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/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/>
      <sheetData sheetId="40">
        <row r="5">
          <cell r="E5" t="str">
            <v>в том числе</v>
          </cell>
        </row>
      </sheetData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Ставка"/>
      <sheetName val="PV6 3.5L LX5 GMX170"/>
      <sheetName val="Date"/>
      <sheetName val="март"/>
      <sheetName val="ИСХОД. ДАННЫЕ"/>
      <sheetName val="комбинации"/>
      <sheetName val="цсип"/>
      <sheetName val="A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36"/>
  <sheetViews>
    <sheetView tabSelected="1" view="pageBreakPreview" zoomScaleNormal="100" zoomScaleSheetLayoutView="100" workbookViewId="0">
      <selection activeCell="B10" sqref="B10"/>
    </sheetView>
  </sheetViews>
  <sheetFormatPr defaultRowHeight="18.75" x14ac:dyDescent="0.3"/>
  <cols>
    <col min="1" max="1" width="9.140625" style="2" bestFit="1" customWidth="1"/>
    <col min="2" max="2" width="61.5703125" style="1" bestFit="1" customWidth="1"/>
    <col min="3" max="8" width="23.140625" style="1" customWidth="1"/>
    <col min="9" max="16384" width="9.140625" style="1"/>
  </cols>
  <sheetData>
    <row r="1" spans="1:8" ht="17.25" customHeight="1" x14ac:dyDescent="0.3">
      <c r="H1" s="3"/>
    </row>
    <row r="2" spans="1:8" ht="49.5" customHeight="1" x14ac:dyDescent="0.3">
      <c r="A2" s="40" t="s">
        <v>5</v>
      </c>
      <c r="B2" s="40"/>
      <c r="C2" s="40"/>
      <c r="D2" s="40"/>
      <c r="E2" s="40"/>
      <c r="F2" s="40"/>
      <c r="G2" s="40"/>
      <c r="H2" s="40"/>
    </row>
    <row r="3" spans="1:8" ht="31.5" customHeight="1" x14ac:dyDescent="0.3">
      <c r="A3" s="41" t="s">
        <v>8</v>
      </c>
      <c r="B3" s="41"/>
      <c r="C3" s="41"/>
      <c r="D3" s="41"/>
      <c r="E3" s="41"/>
      <c r="F3" s="41"/>
      <c r="G3" s="41"/>
      <c r="H3" s="41"/>
    </row>
    <row r="4" spans="1:8" ht="18" customHeight="1" x14ac:dyDescent="0.35">
      <c r="A4" s="42"/>
      <c r="B4" s="42"/>
      <c r="C4" s="6"/>
      <c r="D4" s="6"/>
      <c r="E4" s="6"/>
      <c r="F4" s="6"/>
      <c r="G4" s="7"/>
      <c r="H4" s="8" t="s">
        <v>4</v>
      </c>
    </row>
    <row r="5" spans="1:8" ht="88.5" customHeight="1" x14ac:dyDescent="0.3">
      <c r="A5" s="43" t="s">
        <v>0</v>
      </c>
      <c r="B5" s="43" t="s">
        <v>1</v>
      </c>
      <c r="C5" s="44" t="s">
        <v>9</v>
      </c>
      <c r="D5" s="45"/>
      <c r="E5" s="44" t="s">
        <v>10</v>
      </c>
      <c r="F5" s="45"/>
      <c r="G5" s="46" t="s">
        <v>7</v>
      </c>
      <c r="H5" s="46"/>
    </row>
    <row r="6" spans="1:8" ht="105.75" customHeight="1" x14ac:dyDescent="0.3">
      <c r="A6" s="43"/>
      <c r="B6" s="43"/>
      <c r="C6" s="9" t="s">
        <v>2</v>
      </c>
      <c r="D6" s="9" t="s">
        <v>6</v>
      </c>
      <c r="E6" s="9" t="s">
        <v>2</v>
      </c>
      <c r="F6" s="9" t="s">
        <v>6</v>
      </c>
      <c r="G6" s="9" t="s">
        <v>2</v>
      </c>
      <c r="H6" s="9" t="s">
        <v>3</v>
      </c>
    </row>
    <row r="7" spans="1:8" s="4" customFormat="1" ht="35.1" customHeight="1" x14ac:dyDescent="0.25">
      <c r="A7" s="20" t="s">
        <v>11</v>
      </c>
      <c r="B7" s="19"/>
      <c r="C7" s="38">
        <v>7641.6692589611785</v>
      </c>
      <c r="D7" s="38">
        <v>7113.9176118538608</v>
      </c>
      <c r="E7" s="38">
        <v>11034.41939546601</v>
      </c>
      <c r="F7" s="38">
        <v>9945.918643335981</v>
      </c>
      <c r="G7" s="39">
        <v>0.44398023802538233</v>
      </c>
      <c r="H7" s="39">
        <v>0.3980930319973317</v>
      </c>
    </row>
    <row r="8" spans="1:8" s="5" customFormat="1" ht="35.1" customHeight="1" x14ac:dyDescent="0.25">
      <c r="A8" s="10">
        <v>1</v>
      </c>
      <c r="B8" s="11" t="s">
        <v>12</v>
      </c>
      <c r="C8" s="29">
        <v>852.11655203651026</v>
      </c>
      <c r="D8" s="29">
        <v>841.01447519979024</v>
      </c>
      <c r="E8" s="29">
        <v>3181.5825209282793</v>
      </c>
      <c r="F8" s="29">
        <v>3129.34156659879</v>
      </c>
      <c r="G8" s="30">
        <v>2.7337410162077918</v>
      </c>
      <c r="H8" s="30">
        <v>2.7209128485635019</v>
      </c>
    </row>
    <row r="9" spans="1:8" s="5" customFormat="1" ht="35.1" customHeight="1" x14ac:dyDescent="0.25">
      <c r="A9" s="12">
        <v>2</v>
      </c>
      <c r="B9" s="13" t="s">
        <v>13</v>
      </c>
      <c r="C9" s="24">
        <v>2078.9536541951716</v>
      </c>
      <c r="D9" s="24">
        <v>2055.2008782075013</v>
      </c>
      <c r="E9" s="24">
        <v>1758.4166226306209</v>
      </c>
      <c r="F9" s="24">
        <v>1696.0425968062609</v>
      </c>
      <c r="G9" s="14">
        <v>-0.15418190343865101</v>
      </c>
      <c r="H9" s="14">
        <v>-0.1747558037803536</v>
      </c>
    </row>
    <row r="10" spans="1:8" s="5" customFormat="1" ht="35.1" customHeight="1" x14ac:dyDescent="0.25">
      <c r="A10" s="12">
        <v>3</v>
      </c>
      <c r="B10" s="13" t="s">
        <v>14</v>
      </c>
      <c r="C10" s="24">
        <v>1094.8743718097101</v>
      </c>
      <c r="D10" s="24">
        <v>1039.5239209592</v>
      </c>
      <c r="E10" s="24">
        <v>1059.3146222990599</v>
      </c>
      <c r="F10" s="24">
        <v>998.31699990206994</v>
      </c>
      <c r="G10" s="14">
        <v>-3.2478383297869784E-2</v>
      </c>
      <c r="H10" s="14">
        <v>-3.9640185498672542E-2</v>
      </c>
    </row>
    <row r="11" spans="1:8" s="5" customFormat="1" ht="35.1" customHeight="1" x14ac:dyDescent="0.25">
      <c r="A11" s="12">
        <v>4</v>
      </c>
      <c r="B11" s="13" t="s">
        <v>15</v>
      </c>
      <c r="C11" s="24">
        <v>635.99876456159996</v>
      </c>
      <c r="D11" s="24">
        <v>604.09050392267</v>
      </c>
      <c r="E11" s="24">
        <v>688.78033081600995</v>
      </c>
      <c r="F11" s="24">
        <v>650.44593552003005</v>
      </c>
      <c r="G11" s="14">
        <v>8.2990045257073541E-2</v>
      </c>
      <c r="H11" s="14">
        <v>7.6735905127378129E-2</v>
      </c>
    </row>
    <row r="12" spans="1:8" s="5" customFormat="1" ht="35.1" customHeight="1" x14ac:dyDescent="0.25">
      <c r="A12" s="12">
        <v>5</v>
      </c>
      <c r="B12" s="13" t="s">
        <v>16</v>
      </c>
      <c r="C12" s="24">
        <v>356.0290767319301</v>
      </c>
      <c r="D12" s="24">
        <v>339.22483020644</v>
      </c>
      <c r="E12" s="24">
        <v>378.81149497249993</v>
      </c>
      <c r="F12" s="24">
        <v>355.85460871372999</v>
      </c>
      <c r="G12" s="14">
        <v>6.3990330367661885E-2</v>
      </c>
      <c r="H12" s="14">
        <v>4.9022881070261537E-2</v>
      </c>
    </row>
    <row r="13" spans="1:8" s="5" customFormat="1" ht="35.1" customHeight="1" x14ac:dyDescent="0.25">
      <c r="A13" s="12">
        <v>6</v>
      </c>
      <c r="B13" s="13" t="s">
        <v>17</v>
      </c>
      <c r="C13" s="24">
        <v>205.23814633634004</v>
      </c>
      <c r="D13" s="24">
        <v>190.36923015596003</v>
      </c>
      <c r="E13" s="24">
        <v>329.01348295380996</v>
      </c>
      <c r="F13" s="24">
        <v>298.26811321945002</v>
      </c>
      <c r="G13" s="14">
        <v>0.60308153638568451</v>
      </c>
      <c r="H13" s="15">
        <v>0.5667874108388935</v>
      </c>
    </row>
    <row r="14" spans="1:8" s="5" customFormat="1" ht="35.1" customHeight="1" x14ac:dyDescent="0.25">
      <c r="A14" s="12">
        <v>7</v>
      </c>
      <c r="B14" s="13" t="s">
        <v>18</v>
      </c>
      <c r="C14" s="24">
        <v>217.91889049279999</v>
      </c>
      <c r="D14" s="24">
        <v>185.30031139561001</v>
      </c>
      <c r="E14" s="24">
        <v>293.81153659023005</v>
      </c>
      <c r="F14" s="24">
        <v>251.30142131019002</v>
      </c>
      <c r="G14" s="14">
        <v>0.34826097877887996</v>
      </c>
      <c r="H14" s="14">
        <v>0.35618456017415867</v>
      </c>
    </row>
    <row r="15" spans="1:8" s="5" customFormat="1" ht="35.1" customHeight="1" x14ac:dyDescent="0.25">
      <c r="A15" s="12">
        <v>8</v>
      </c>
      <c r="B15" s="13" t="s">
        <v>19</v>
      </c>
      <c r="C15" s="24">
        <v>136.72410185493001</v>
      </c>
      <c r="D15" s="24">
        <v>124.50885660540001</v>
      </c>
      <c r="E15" s="24">
        <v>228.69462885257997</v>
      </c>
      <c r="F15" s="24">
        <v>210.48415018922</v>
      </c>
      <c r="G15" s="14">
        <v>0.67267237999657525</v>
      </c>
      <c r="H15" s="14">
        <v>0.69051548562764009</v>
      </c>
    </row>
    <row r="16" spans="1:8" s="5" customFormat="1" ht="35.1" customHeight="1" x14ac:dyDescent="0.25">
      <c r="A16" s="12">
        <v>9</v>
      </c>
      <c r="B16" s="13" t="s">
        <v>20</v>
      </c>
      <c r="C16" s="24">
        <v>138.18285581281998</v>
      </c>
      <c r="D16" s="24">
        <v>118.16483635036001</v>
      </c>
      <c r="E16" s="24">
        <v>220.66953425772004</v>
      </c>
      <c r="F16" s="24">
        <v>196.00634132750002</v>
      </c>
      <c r="G16" s="14">
        <v>0.59693858517901122</v>
      </c>
      <c r="H16" s="14">
        <v>0.65875354615935922</v>
      </c>
    </row>
    <row r="17" spans="1:8" s="5" customFormat="1" ht="35.1" customHeight="1" x14ac:dyDescent="0.25">
      <c r="A17" s="12">
        <v>10</v>
      </c>
      <c r="B17" s="13" t="s">
        <v>21</v>
      </c>
      <c r="C17" s="24">
        <v>129.13555653285999</v>
      </c>
      <c r="D17" s="24">
        <v>76.190341621000002</v>
      </c>
      <c r="E17" s="24">
        <v>210.15114625275999</v>
      </c>
      <c r="F17" s="24">
        <v>133.40709327459001</v>
      </c>
      <c r="G17" s="14">
        <v>0.62736857218162578</v>
      </c>
      <c r="H17" s="14">
        <v>0.75097119183699279</v>
      </c>
    </row>
    <row r="18" spans="1:8" s="5" customFormat="1" ht="35.1" customHeight="1" x14ac:dyDescent="0.25">
      <c r="A18" s="12">
        <v>11</v>
      </c>
      <c r="B18" s="13" t="s">
        <v>22</v>
      </c>
      <c r="C18" s="24">
        <v>168.97906300494</v>
      </c>
      <c r="D18" s="24">
        <v>156.60531349667002</v>
      </c>
      <c r="E18" s="24">
        <v>174.15395247398999</v>
      </c>
      <c r="F18" s="24">
        <v>105.74797142212999</v>
      </c>
      <c r="G18" s="14">
        <v>3.0624441732753027E-2</v>
      </c>
      <c r="H18" s="14">
        <v>-0.32474850909590258</v>
      </c>
    </row>
    <row r="19" spans="1:8" s="5" customFormat="1" ht="35.1" customHeight="1" x14ac:dyDescent="0.25">
      <c r="A19" s="12">
        <v>12</v>
      </c>
      <c r="B19" s="13" t="s">
        <v>23</v>
      </c>
      <c r="C19" s="24">
        <v>114.76400866336999</v>
      </c>
      <c r="D19" s="24">
        <v>107.92256269946999</v>
      </c>
      <c r="E19" s="24">
        <v>165.59024546248</v>
      </c>
      <c r="F19" s="24">
        <v>148.23627467649001</v>
      </c>
      <c r="G19" s="14">
        <v>0.44287610193362448</v>
      </c>
      <c r="H19" s="14">
        <v>0.37354294568857571</v>
      </c>
    </row>
    <row r="20" spans="1:8" s="5" customFormat="1" ht="35.1" customHeight="1" x14ac:dyDescent="0.25">
      <c r="A20" s="12">
        <v>13</v>
      </c>
      <c r="B20" s="13" t="s">
        <v>24</v>
      </c>
      <c r="C20" s="24">
        <v>96.641834684480017</v>
      </c>
      <c r="D20" s="24">
        <v>84.959986631510006</v>
      </c>
      <c r="E20" s="24">
        <v>148.22553999300001</v>
      </c>
      <c r="F20" s="24">
        <v>116.39887679874001</v>
      </c>
      <c r="G20" s="14">
        <v>0.53376165174153067</v>
      </c>
      <c r="H20" s="14">
        <v>0.37004349239821943</v>
      </c>
    </row>
    <row r="21" spans="1:8" s="5" customFormat="1" ht="35.1" customHeight="1" x14ac:dyDescent="0.25">
      <c r="A21" s="12">
        <v>14</v>
      </c>
      <c r="B21" s="13" t="s">
        <v>25</v>
      </c>
      <c r="C21" s="24">
        <v>128.37265294949</v>
      </c>
      <c r="D21" s="24">
        <v>121.88224603735999</v>
      </c>
      <c r="E21" s="24">
        <v>143.68903745668999</v>
      </c>
      <c r="F21" s="24">
        <v>137.22501969551001</v>
      </c>
      <c r="G21" s="14">
        <v>0.11931189513724871</v>
      </c>
      <c r="H21" s="14">
        <v>0.12588194061871061</v>
      </c>
    </row>
    <row r="22" spans="1:8" s="5" customFormat="1" ht="35.1" customHeight="1" x14ac:dyDescent="0.25">
      <c r="A22" s="12">
        <v>15</v>
      </c>
      <c r="B22" s="13" t="s">
        <v>26</v>
      </c>
      <c r="C22" s="24">
        <v>129.30363906232</v>
      </c>
      <c r="D22" s="24">
        <v>100.00999440784</v>
      </c>
      <c r="E22" s="24">
        <v>132.08753616893</v>
      </c>
      <c r="F22" s="24">
        <v>105.31362707821999</v>
      </c>
      <c r="G22" s="14">
        <v>2.1529920787985324E-2</v>
      </c>
      <c r="H22" s="14">
        <v>5.3031026566723094E-2</v>
      </c>
    </row>
    <row r="23" spans="1:8" s="5" customFormat="1" ht="35.1" customHeight="1" x14ac:dyDescent="0.25">
      <c r="A23" s="12">
        <v>16</v>
      </c>
      <c r="B23" s="13" t="s">
        <v>27</v>
      </c>
      <c r="C23" s="24"/>
      <c r="D23" s="24"/>
      <c r="E23" s="24">
        <v>127.38348221765</v>
      </c>
      <c r="F23" s="24">
        <v>39.976054535339998</v>
      </c>
      <c r="G23" s="14"/>
      <c r="H23" s="14"/>
    </row>
    <row r="24" spans="1:8" s="5" customFormat="1" ht="35.1" customHeight="1" x14ac:dyDescent="0.25">
      <c r="A24" s="12">
        <v>17</v>
      </c>
      <c r="B24" s="13" t="s">
        <v>28</v>
      </c>
      <c r="C24" s="24"/>
      <c r="D24" s="24"/>
      <c r="E24" s="24">
        <v>100.387501</v>
      </c>
      <c r="F24" s="24">
        <v>65.010419999999996</v>
      </c>
      <c r="G24" s="14"/>
      <c r="H24" s="14"/>
    </row>
    <row r="25" spans="1:8" s="5" customFormat="1" ht="35.1" customHeight="1" x14ac:dyDescent="0.25">
      <c r="A25" s="12">
        <v>18</v>
      </c>
      <c r="B25" s="13" t="s">
        <v>29</v>
      </c>
      <c r="C25" s="24">
        <v>38.598550789829993</v>
      </c>
      <c r="D25" s="24">
        <v>35.131832848959995</v>
      </c>
      <c r="E25" s="24">
        <v>86.500861813509985</v>
      </c>
      <c r="F25" s="24">
        <v>77.711540920269996</v>
      </c>
      <c r="G25" s="14">
        <v>1.2410391075175125</v>
      </c>
      <c r="H25" s="14">
        <v>1.2119979123881799</v>
      </c>
    </row>
    <row r="26" spans="1:8" s="5" customFormat="1" ht="35.1" customHeight="1" x14ac:dyDescent="0.25">
      <c r="A26" s="12">
        <v>19</v>
      </c>
      <c r="B26" s="13" t="s">
        <v>30</v>
      </c>
      <c r="C26" s="24">
        <v>73.163316041920012</v>
      </c>
      <c r="D26" s="24">
        <v>61.681027378850004</v>
      </c>
      <c r="E26" s="24">
        <v>84.109704598269985</v>
      </c>
      <c r="F26" s="24">
        <v>69.824475428819994</v>
      </c>
      <c r="G26" s="14">
        <v>0.14961580678051933</v>
      </c>
      <c r="H26" s="14">
        <v>0.1320251687760039</v>
      </c>
    </row>
    <row r="27" spans="1:8" s="5" customFormat="1" ht="35.1" customHeight="1" x14ac:dyDescent="0.25">
      <c r="A27" s="12">
        <v>20</v>
      </c>
      <c r="B27" s="13" t="s">
        <v>31</v>
      </c>
      <c r="C27" s="24">
        <v>13.489379491640001</v>
      </c>
      <c r="D27" s="24">
        <v>12.86374545436</v>
      </c>
      <c r="E27" s="24">
        <v>75.813790546009983</v>
      </c>
      <c r="F27" s="24">
        <v>69.357486998269991</v>
      </c>
      <c r="G27" s="14">
        <v>4.6202578178629592</v>
      </c>
      <c r="H27" s="14">
        <v>4.3917023812658051</v>
      </c>
    </row>
    <row r="28" spans="1:8" s="5" customFormat="1" ht="35.1" customHeight="1" x14ac:dyDescent="0.25">
      <c r="A28" s="12">
        <v>21</v>
      </c>
      <c r="B28" s="13" t="s">
        <v>32</v>
      </c>
      <c r="C28" s="24">
        <v>51.499007011950027</v>
      </c>
      <c r="D28" s="24">
        <v>46.795047862920029</v>
      </c>
      <c r="E28" s="24">
        <v>60.564802138809995</v>
      </c>
      <c r="F28" s="24">
        <v>51.539326789189992</v>
      </c>
      <c r="G28" s="14">
        <v>0.17603825108232285</v>
      </c>
      <c r="H28" s="14">
        <v>0.10138420929000236</v>
      </c>
    </row>
    <row r="29" spans="1:8" s="5" customFormat="1" ht="35.1" customHeight="1" x14ac:dyDescent="0.25">
      <c r="A29" s="12">
        <v>22</v>
      </c>
      <c r="B29" s="13" t="s">
        <v>33</v>
      </c>
      <c r="C29" s="24">
        <v>56.685691297069994</v>
      </c>
      <c r="D29" s="24">
        <v>53.586539247669997</v>
      </c>
      <c r="E29" s="24">
        <v>60.474367381899995</v>
      </c>
      <c r="F29" s="24">
        <v>56.523524179989991</v>
      </c>
      <c r="G29" s="14">
        <v>6.6836550779188153E-2</v>
      </c>
      <c r="H29" s="14">
        <v>5.4808259192586251E-2</v>
      </c>
    </row>
    <row r="30" spans="1:8" s="5" customFormat="1" ht="35.1" customHeight="1" x14ac:dyDescent="0.25">
      <c r="A30" s="12">
        <v>23</v>
      </c>
      <c r="B30" s="13" t="s">
        <v>34</v>
      </c>
      <c r="C30" s="24">
        <v>36.834028874870008</v>
      </c>
      <c r="D30" s="24">
        <v>32.524068643310002</v>
      </c>
      <c r="E30" s="24">
        <v>55.620889724200005</v>
      </c>
      <c r="F30" s="24">
        <v>45.65668702984</v>
      </c>
      <c r="G30" s="14">
        <v>0.51004088944903114</v>
      </c>
      <c r="H30" s="14">
        <v>0.40378153577754472</v>
      </c>
    </row>
    <row r="31" spans="1:8" s="5" customFormat="1" ht="35.1" customHeight="1" x14ac:dyDescent="0.25">
      <c r="A31" s="12">
        <v>24</v>
      </c>
      <c r="B31" s="13" t="s">
        <v>35</v>
      </c>
      <c r="C31" s="24">
        <v>1.857332</v>
      </c>
      <c r="D31" s="24"/>
      <c r="E31" s="24">
        <v>52.082600958470003</v>
      </c>
      <c r="F31" s="24">
        <v>47.270863693199999</v>
      </c>
      <c r="G31" s="14">
        <v>27.04162150787797</v>
      </c>
      <c r="H31" s="14"/>
    </row>
    <row r="32" spans="1:8" s="5" customFormat="1" ht="35.1" customHeight="1" x14ac:dyDescent="0.25">
      <c r="A32" s="12">
        <v>25</v>
      </c>
      <c r="B32" s="13" t="s">
        <v>36</v>
      </c>
      <c r="C32" s="24">
        <v>36.705967072710003</v>
      </c>
      <c r="D32" s="24">
        <v>35.744017902419998</v>
      </c>
      <c r="E32" s="24">
        <v>51.952368606770001</v>
      </c>
      <c r="F32" s="24">
        <v>50.635099952880005</v>
      </c>
      <c r="G32" s="14">
        <v>0.41536574976648222</v>
      </c>
      <c r="H32" s="14">
        <v>0.41660347449221224</v>
      </c>
    </row>
    <row r="33" spans="1:8" s="5" customFormat="1" ht="35.1" customHeight="1" x14ac:dyDescent="0.25">
      <c r="A33" s="12">
        <v>26</v>
      </c>
      <c r="B33" s="13" t="s">
        <v>37</v>
      </c>
      <c r="C33" s="24"/>
      <c r="D33" s="24"/>
      <c r="E33" s="24">
        <v>50.36532896664</v>
      </c>
      <c r="F33" s="24">
        <v>40.262154287739996</v>
      </c>
      <c r="G33" s="14"/>
      <c r="H33" s="14"/>
    </row>
    <row r="34" spans="1:8" s="5" customFormat="1" ht="35.1" customHeight="1" x14ac:dyDescent="0.25">
      <c r="A34" s="12">
        <v>27</v>
      </c>
      <c r="B34" s="13" t="s">
        <v>38</v>
      </c>
      <c r="C34" s="24">
        <v>55.241481880919991</v>
      </c>
      <c r="D34" s="24">
        <v>38.669761882129997</v>
      </c>
      <c r="E34" s="24">
        <v>48.156353764489992</v>
      </c>
      <c r="F34" s="24">
        <v>21.150716968040001</v>
      </c>
      <c r="G34" s="14">
        <v>-0.12825738693438549</v>
      </c>
      <c r="H34" s="14">
        <v>-0.45304248232740907</v>
      </c>
    </row>
    <row r="35" spans="1:8" s="5" customFormat="1" ht="35.1" customHeight="1" x14ac:dyDescent="0.25">
      <c r="A35" s="12">
        <v>28</v>
      </c>
      <c r="B35" s="13" t="s">
        <v>39</v>
      </c>
      <c r="C35" s="24">
        <v>36.304963116589995</v>
      </c>
      <c r="D35" s="24">
        <v>19.424104919269997</v>
      </c>
      <c r="E35" s="24">
        <v>47.31614829403</v>
      </c>
      <c r="F35" s="24">
        <v>25.13966330741</v>
      </c>
      <c r="G35" s="14">
        <v>0.30329696637009684</v>
      </c>
      <c r="H35" s="14">
        <v>0.29425079878300031</v>
      </c>
    </row>
    <row r="36" spans="1:8" s="5" customFormat="1" ht="35.1" customHeight="1" x14ac:dyDescent="0.25">
      <c r="A36" s="12">
        <v>29</v>
      </c>
      <c r="B36" s="13" t="s">
        <v>40</v>
      </c>
      <c r="C36" s="24"/>
      <c r="D36" s="24"/>
      <c r="E36" s="24">
        <v>45.182043398969995</v>
      </c>
      <c r="F36" s="24">
        <v>19.703152501009999</v>
      </c>
      <c r="G36" s="14"/>
      <c r="H36" s="14"/>
    </row>
    <row r="37" spans="1:8" s="5" customFormat="1" ht="35.1" customHeight="1" x14ac:dyDescent="0.25">
      <c r="A37" s="12">
        <v>30</v>
      </c>
      <c r="B37" s="13" t="s">
        <v>41</v>
      </c>
      <c r="C37" s="24">
        <v>41.031592204720006</v>
      </c>
      <c r="D37" s="24">
        <v>36.670994710930003</v>
      </c>
      <c r="E37" s="24">
        <v>44.431997205499989</v>
      </c>
      <c r="F37" s="24">
        <v>40.657210510550001</v>
      </c>
      <c r="G37" s="14">
        <v>8.2872850359163586E-2</v>
      </c>
      <c r="H37" s="15">
        <v>0.10870214541608503</v>
      </c>
    </row>
    <row r="38" spans="1:8" s="5" customFormat="1" ht="35.1" customHeight="1" x14ac:dyDescent="0.25">
      <c r="A38" s="12">
        <v>31</v>
      </c>
      <c r="B38" s="13" t="s">
        <v>42</v>
      </c>
      <c r="C38" s="24">
        <v>14.177086795049998</v>
      </c>
      <c r="D38" s="24">
        <v>12.96236047212</v>
      </c>
      <c r="E38" s="24">
        <v>37.783568531029999</v>
      </c>
      <c r="F38" s="24">
        <v>32.559456524859996</v>
      </c>
      <c r="G38" s="14">
        <v>1.6651151310029593</v>
      </c>
      <c r="H38" s="14">
        <v>1.5118462485972572</v>
      </c>
    </row>
    <row r="39" spans="1:8" s="5" customFormat="1" ht="35.1" customHeight="1" x14ac:dyDescent="0.25">
      <c r="A39" s="12">
        <v>32</v>
      </c>
      <c r="B39" s="13" t="s">
        <v>43</v>
      </c>
      <c r="C39" s="24"/>
      <c r="D39" s="24"/>
      <c r="E39" s="24">
        <v>37.570954999999998</v>
      </c>
      <c r="F39" s="24">
        <v>11.463449000000001</v>
      </c>
      <c r="G39" s="14"/>
      <c r="H39" s="14"/>
    </row>
    <row r="40" spans="1:8" s="5" customFormat="1" ht="35.1" customHeight="1" x14ac:dyDescent="0.25">
      <c r="A40" s="12">
        <v>33</v>
      </c>
      <c r="B40" s="13" t="s">
        <v>44</v>
      </c>
      <c r="C40" s="24">
        <v>34.07549384448</v>
      </c>
      <c r="D40" s="24">
        <v>29.447932443160003</v>
      </c>
      <c r="E40" s="24">
        <v>33.752797001259999</v>
      </c>
      <c r="F40" s="24">
        <v>28.060690841770001</v>
      </c>
      <c r="G40" s="14">
        <v>-9.4700562431401236E-3</v>
      </c>
      <c r="H40" s="14">
        <v>-4.7108285244393255E-2</v>
      </c>
    </row>
    <row r="41" spans="1:8" s="5" customFormat="1" ht="35.1" customHeight="1" x14ac:dyDescent="0.25">
      <c r="A41" s="12">
        <v>34</v>
      </c>
      <c r="B41" s="13" t="s">
        <v>45</v>
      </c>
      <c r="C41" s="24">
        <v>25.206192521960002</v>
      </c>
      <c r="D41" s="24">
        <v>22.647809374159998</v>
      </c>
      <c r="E41" s="24">
        <v>32.244647798419997</v>
      </c>
      <c r="F41" s="24">
        <v>27.225223798610003</v>
      </c>
      <c r="G41" s="14">
        <v>0.27923516295957795</v>
      </c>
      <c r="H41" s="14">
        <v>0.20211289969936796</v>
      </c>
    </row>
    <row r="42" spans="1:8" s="5" customFormat="1" ht="35.1" customHeight="1" x14ac:dyDescent="0.25">
      <c r="A42" s="12">
        <v>35</v>
      </c>
      <c r="B42" s="13" t="s">
        <v>46</v>
      </c>
      <c r="C42" s="24">
        <v>32.945092244469997</v>
      </c>
      <c r="D42" s="24">
        <v>31.335767789750001</v>
      </c>
      <c r="E42" s="24">
        <v>30.996415848039995</v>
      </c>
      <c r="F42" s="24">
        <v>29.6569465462</v>
      </c>
      <c r="G42" s="14">
        <v>-5.914921658041794E-2</v>
      </c>
      <c r="H42" s="14">
        <v>-5.3575238839341455E-2</v>
      </c>
    </row>
    <row r="43" spans="1:8" s="5" customFormat="1" ht="35.1" customHeight="1" x14ac:dyDescent="0.25">
      <c r="A43" s="12">
        <v>36</v>
      </c>
      <c r="B43" s="13" t="s">
        <v>47</v>
      </c>
      <c r="C43" s="24">
        <v>24.072685013780003</v>
      </c>
      <c r="D43" s="24">
        <v>21.286172293140002</v>
      </c>
      <c r="E43" s="24">
        <v>30.1814330228</v>
      </c>
      <c r="F43" s="24">
        <v>27.352429687499999</v>
      </c>
      <c r="G43" s="14">
        <v>0.25376263617968453</v>
      </c>
      <c r="H43" s="14">
        <v>0.28498582604797384</v>
      </c>
    </row>
    <row r="44" spans="1:8" s="5" customFormat="1" ht="35.1" customHeight="1" x14ac:dyDescent="0.25">
      <c r="A44" s="12">
        <v>37</v>
      </c>
      <c r="B44" s="13" t="s">
        <v>48</v>
      </c>
      <c r="C44" s="24">
        <v>26.418372109690001</v>
      </c>
      <c r="D44" s="24">
        <v>22.672045551630003</v>
      </c>
      <c r="E44" s="24">
        <v>29.464779323829998</v>
      </c>
      <c r="F44" s="24">
        <v>25.008314595129999</v>
      </c>
      <c r="G44" s="14">
        <v>0.11531396414174222</v>
      </c>
      <c r="H44" s="25">
        <v>0.10304623983661809</v>
      </c>
    </row>
    <row r="45" spans="1:8" s="5" customFormat="1" ht="35.1" customHeight="1" x14ac:dyDescent="0.25">
      <c r="A45" s="12">
        <v>38</v>
      </c>
      <c r="B45" s="13" t="s">
        <v>49</v>
      </c>
      <c r="C45" s="24"/>
      <c r="D45" s="24"/>
      <c r="E45" s="24">
        <v>27.904770697060002</v>
      </c>
      <c r="F45" s="24">
        <v>26.213103273450002</v>
      </c>
      <c r="G45" s="14"/>
      <c r="H45" s="14"/>
    </row>
    <row r="46" spans="1:8" s="5" customFormat="1" ht="35.1" customHeight="1" x14ac:dyDescent="0.25">
      <c r="A46" s="12">
        <v>39</v>
      </c>
      <c r="B46" s="13" t="s">
        <v>50</v>
      </c>
      <c r="C46" s="24">
        <v>15.171742470689999</v>
      </c>
      <c r="D46" s="24">
        <v>10.63310880479</v>
      </c>
      <c r="E46" s="24">
        <v>25.399234936500001</v>
      </c>
      <c r="F46" s="24">
        <v>18.1240096593</v>
      </c>
      <c r="G46" s="14">
        <v>0.67411455774234907</v>
      </c>
      <c r="H46" s="14">
        <v>0.70448831024239134</v>
      </c>
    </row>
    <row r="47" spans="1:8" s="5" customFormat="1" ht="35.1" customHeight="1" x14ac:dyDescent="0.25">
      <c r="A47" s="12">
        <v>40</v>
      </c>
      <c r="B47" s="13" t="s">
        <v>51</v>
      </c>
      <c r="C47" s="24">
        <v>17.104246401740003</v>
      </c>
      <c r="D47" s="24">
        <v>16.290494386640002</v>
      </c>
      <c r="E47" s="24">
        <v>24.636690513310004</v>
      </c>
      <c r="F47" s="24">
        <v>21.653045552300004</v>
      </c>
      <c r="G47" s="14">
        <v>0.44038444808674715</v>
      </c>
      <c r="H47" s="14">
        <v>0.32918283745015642</v>
      </c>
    </row>
    <row r="48" spans="1:8" s="5" customFormat="1" ht="35.1" customHeight="1" x14ac:dyDescent="0.25">
      <c r="A48" s="12">
        <v>41</v>
      </c>
      <c r="B48" s="13" t="s">
        <v>52</v>
      </c>
      <c r="C48" s="24">
        <v>21.263641853839996</v>
      </c>
      <c r="D48" s="24">
        <v>19.52024936362</v>
      </c>
      <c r="E48" s="24">
        <v>24.207297253140002</v>
      </c>
      <c r="F48" s="24">
        <v>22.331461527529999</v>
      </c>
      <c r="G48" s="14">
        <v>0.13843608820792896</v>
      </c>
      <c r="H48" s="14">
        <v>0.1440151768321809</v>
      </c>
    </row>
    <row r="49" spans="1:8" s="5" customFormat="1" ht="35.1" customHeight="1" x14ac:dyDescent="0.25">
      <c r="A49" s="12">
        <v>42</v>
      </c>
      <c r="B49" s="13" t="s">
        <v>53</v>
      </c>
      <c r="C49" s="24">
        <v>21.3798499623</v>
      </c>
      <c r="D49" s="24">
        <v>17.658804221929998</v>
      </c>
      <c r="E49" s="24">
        <v>23.880138865399999</v>
      </c>
      <c r="F49" s="24">
        <v>18.343813292369997</v>
      </c>
      <c r="G49" s="14">
        <v>0.11694604534217334</v>
      </c>
      <c r="H49" s="14">
        <v>3.879136219140511E-2</v>
      </c>
    </row>
    <row r="50" spans="1:8" s="5" customFormat="1" ht="35.1" customHeight="1" x14ac:dyDescent="0.25">
      <c r="A50" s="16">
        <v>43</v>
      </c>
      <c r="B50" s="17" t="s">
        <v>54</v>
      </c>
      <c r="C50" s="26">
        <v>14.858882678859999</v>
      </c>
      <c r="D50" s="26">
        <v>9.7835016933500007</v>
      </c>
      <c r="E50" s="26">
        <v>21.898136096289999</v>
      </c>
      <c r="F50" s="26">
        <v>15.48256348532</v>
      </c>
      <c r="G50" s="18">
        <v>0.47374042648878789</v>
      </c>
      <c r="H50" s="18">
        <v>0.58251758629977446</v>
      </c>
    </row>
    <row r="51" spans="1:8" s="5" customFormat="1" ht="35.1" customHeight="1" x14ac:dyDescent="0.25">
      <c r="A51" s="10">
        <v>44</v>
      </c>
      <c r="B51" s="11" t="s">
        <v>55</v>
      </c>
      <c r="C51" s="27">
        <v>15.607529280309999</v>
      </c>
      <c r="D51" s="27">
        <v>12.65902344661</v>
      </c>
      <c r="E51" s="27">
        <v>21.410524218989998</v>
      </c>
      <c r="F51" s="27">
        <v>13.38451829617</v>
      </c>
      <c r="G51" s="21">
        <v>0.37180740362287112</v>
      </c>
      <c r="H51" s="21">
        <v>5.7310491020085896E-2</v>
      </c>
    </row>
    <row r="52" spans="1:8" s="5" customFormat="1" ht="35.1" customHeight="1" x14ac:dyDescent="0.25">
      <c r="A52" s="12">
        <v>45</v>
      </c>
      <c r="B52" s="13" t="s">
        <v>56</v>
      </c>
      <c r="C52" s="24">
        <v>16.774925153799998</v>
      </c>
      <c r="D52" s="24">
        <v>15.062032475479999</v>
      </c>
      <c r="E52" s="24">
        <v>21.357756604350001</v>
      </c>
      <c r="F52" s="24">
        <v>17.58381823133</v>
      </c>
      <c r="G52" s="14">
        <v>0.27319534415400137</v>
      </c>
      <c r="H52" s="14">
        <v>0.16742665772068288</v>
      </c>
    </row>
    <row r="53" spans="1:8" s="5" customFormat="1" ht="35.1" customHeight="1" x14ac:dyDescent="0.25">
      <c r="A53" s="12">
        <v>46</v>
      </c>
      <c r="B53" s="13" t="s">
        <v>57</v>
      </c>
      <c r="C53" s="24"/>
      <c r="D53" s="24"/>
      <c r="E53" s="24">
        <v>17.997110915530005</v>
      </c>
      <c r="F53" s="24">
        <v>16.859727653930001</v>
      </c>
      <c r="G53" s="14"/>
      <c r="H53" s="14"/>
    </row>
    <row r="54" spans="1:8" s="5" customFormat="1" ht="35.1" customHeight="1" x14ac:dyDescent="0.25">
      <c r="A54" s="12">
        <v>47</v>
      </c>
      <c r="B54" s="13" t="s">
        <v>58</v>
      </c>
      <c r="C54" s="24">
        <v>11.73445071778</v>
      </c>
      <c r="D54" s="24">
        <v>11.35664884096</v>
      </c>
      <c r="E54" s="24">
        <v>16.069708000200002</v>
      </c>
      <c r="F54" s="24">
        <v>15.465255621300001</v>
      </c>
      <c r="G54" s="14">
        <v>0.3694469717147677</v>
      </c>
      <c r="H54" s="14">
        <v>0.36177985582520589</v>
      </c>
    </row>
    <row r="55" spans="1:8" s="5" customFormat="1" ht="35.1" customHeight="1" x14ac:dyDescent="0.25">
      <c r="A55" s="12">
        <v>48</v>
      </c>
      <c r="B55" s="13" t="s">
        <v>59</v>
      </c>
      <c r="C55" s="24">
        <v>15.47588321508</v>
      </c>
      <c r="D55" s="24">
        <v>13.474611301929999</v>
      </c>
      <c r="E55" s="24">
        <v>15.616108878129999</v>
      </c>
      <c r="F55" s="24">
        <v>13.54367588537</v>
      </c>
      <c r="G55" s="14">
        <v>9.0609150444713737E-3</v>
      </c>
      <c r="H55" s="14">
        <v>5.1255343766472006E-3</v>
      </c>
    </row>
    <row r="56" spans="1:8" s="5" customFormat="1" ht="35.1" customHeight="1" x14ac:dyDescent="0.25">
      <c r="A56" s="12">
        <v>49</v>
      </c>
      <c r="B56" s="13" t="s">
        <v>60</v>
      </c>
      <c r="C56" s="24">
        <v>15.30935987804</v>
      </c>
      <c r="D56" s="24">
        <v>13.47180689002</v>
      </c>
      <c r="E56" s="24">
        <v>14.91773390272</v>
      </c>
      <c r="F56" s="24">
        <v>12.96693218553</v>
      </c>
      <c r="G56" s="14">
        <v>-2.5580819736412019E-2</v>
      </c>
      <c r="H56" s="14">
        <v>-3.7476391148689503E-2</v>
      </c>
    </row>
    <row r="57" spans="1:8" s="5" customFormat="1" ht="35.1" customHeight="1" x14ac:dyDescent="0.25">
      <c r="A57" s="12">
        <v>50</v>
      </c>
      <c r="B57" s="13" t="s">
        <v>61</v>
      </c>
      <c r="C57" s="24">
        <v>19.659998688770006</v>
      </c>
      <c r="D57" s="24">
        <v>17.170394382550001</v>
      </c>
      <c r="E57" s="24">
        <v>14.459427465560001</v>
      </c>
      <c r="F57" s="24">
        <v>11.925789944989999</v>
      </c>
      <c r="G57" s="14">
        <v>-0.2645255122107727</v>
      </c>
      <c r="H57" s="14">
        <v>-0.30544461127171374</v>
      </c>
    </row>
    <row r="58" spans="1:8" s="5" customFormat="1" ht="35.1" customHeight="1" x14ac:dyDescent="0.25">
      <c r="A58" s="12">
        <v>51</v>
      </c>
      <c r="B58" s="13" t="s">
        <v>62</v>
      </c>
      <c r="C58" s="24">
        <v>17.014409709319999</v>
      </c>
      <c r="D58" s="24">
        <v>15.62404390419</v>
      </c>
      <c r="E58" s="24">
        <v>14.295177340390001</v>
      </c>
      <c r="F58" s="24">
        <v>12.09410696852</v>
      </c>
      <c r="G58" s="14">
        <v>-0.1598193775385861</v>
      </c>
      <c r="H58" s="14">
        <v>-0.22592978855642831</v>
      </c>
    </row>
    <row r="59" spans="1:8" s="5" customFormat="1" ht="35.1" customHeight="1" x14ac:dyDescent="0.25">
      <c r="A59" s="12">
        <v>52</v>
      </c>
      <c r="B59" s="13" t="s">
        <v>63</v>
      </c>
      <c r="C59" s="24">
        <v>14.861057521000001</v>
      </c>
      <c r="D59" s="24">
        <v>13.212569944350001</v>
      </c>
      <c r="E59" s="24">
        <v>14.124018538869999</v>
      </c>
      <c r="F59" s="24">
        <v>12.4295713554</v>
      </c>
      <c r="G59" s="14">
        <v>-4.9595325304979121E-2</v>
      </c>
      <c r="H59" s="14">
        <v>-5.9261641924917785E-2</v>
      </c>
    </row>
    <row r="60" spans="1:8" s="5" customFormat="1" ht="35.1" customHeight="1" x14ac:dyDescent="0.25">
      <c r="A60" s="12">
        <v>53</v>
      </c>
      <c r="B60" s="13" t="s">
        <v>64</v>
      </c>
      <c r="C60" s="24">
        <v>1.9746568121100001</v>
      </c>
      <c r="D60" s="24">
        <v>0.88600000000000001</v>
      </c>
      <c r="E60" s="24">
        <v>13.800686331990002</v>
      </c>
      <c r="F60" s="24">
        <v>11.753362425790002</v>
      </c>
      <c r="G60" s="14">
        <v>5.9889037160049163</v>
      </c>
      <c r="H60" s="14">
        <v>12.265646078769754</v>
      </c>
    </row>
    <row r="61" spans="1:8" s="5" customFormat="1" ht="35.1" customHeight="1" x14ac:dyDescent="0.25">
      <c r="A61" s="12">
        <v>54</v>
      </c>
      <c r="B61" s="13" t="s">
        <v>65</v>
      </c>
      <c r="C61" s="24">
        <v>11.270361076500002</v>
      </c>
      <c r="D61" s="24">
        <v>10.726310582730001</v>
      </c>
      <c r="E61" s="24">
        <v>13.76874841793</v>
      </c>
      <c r="F61" s="24">
        <v>13.147072512809999</v>
      </c>
      <c r="G61" s="14">
        <v>0.22167766626744756</v>
      </c>
      <c r="H61" s="14">
        <v>0.22568448968628307</v>
      </c>
    </row>
    <row r="62" spans="1:8" s="5" customFormat="1" ht="35.1" customHeight="1" x14ac:dyDescent="0.25">
      <c r="A62" s="12">
        <v>55</v>
      </c>
      <c r="B62" s="13" t="s">
        <v>66</v>
      </c>
      <c r="C62" s="24">
        <v>19.304283008749998</v>
      </c>
      <c r="D62" s="24">
        <v>16.163960289489999</v>
      </c>
      <c r="E62" s="24">
        <v>13.643295512810001</v>
      </c>
      <c r="F62" s="24">
        <v>10.67599702021</v>
      </c>
      <c r="G62" s="14">
        <v>-0.29325033690057578</v>
      </c>
      <c r="H62" s="14">
        <v>-0.33951848253724914</v>
      </c>
    </row>
    <row r="63" spans="1:8" s="5" customFormat="1" ht="35.1" customHeight="1" x14ac:dyDescent="0.25">
      <c r="A63" s="12">
        <v>56</v>
      </c>
      <c r="B63" s="13" t="s">
        <v>67</v>
      </c>
      <c r="C63" s="24">
        <v>12.847864415250001</v>
      </c>
      <c r="D63" s="24">
        <v>11.585811041720001</v>
      </c>
      <c r="E63" s="24">
        <v>13.53357433061</v>
      </c>
      <c r="F63" s="24">
        <v>12.18956435045</v>
      </c>
      <c r="G63" s="14">
        <v>5.3371509318395516E-2</v>
      </c>
      <c r="H63" s="14">
        <v>5.2111441016594373E-2</v>
      </c>
    </row>
    <row r="64" spans="1:8" s="5" customFormat="1" ht="35.1" customHeight="1" x14ac:dyDescent="0.25">
      <c r="A64" s="12">
        <v>57</v>
      </c>
      <c r="B64" s="13" t="s">
        <v>68</v>
      </c>
      <c r="C64" s="24">
        <v>5.9657756359</v>
      </c>
      <c r="D64" s="28">
        <v>5.3428842797100007</v>
      </c>
      <c r="E64" s="24">
        <v>13.31357067423</v>
      </c>
      <c r="F64" s="24">
        <v>11.6599778227</v>
      </c>
      <c r="G64" s="14">
        <v>1.2316579581225748</v>
      </c>
      <c r="H64" s="14">
        <v>1.1823377060550668</v>
      </c>
    </row>
    <row r="65" spans="1:8" s="5" customFormat="1" ht="35.1" customHeight="1" x14ac:dyDescent="0.25">
      <c r="A65" s="12">
        <v>58</v>
      </c>
      <c r="B65" s="13" t="s">
        <v>69</v>
      </c>
      <c r="C65" s="24"/>
      <c r="D65" s="24"/>
      <c r="E65" s="24">
        <v>12.82475306976</v>
      </c>
      <c r="F65" s="24">
        <v>10.851034326759999</v>
      </c>
      <c r="G65" s="14"/>
      <c r="H65" s="14"/>
    </row>
    <row r="66" spans="1:8" s="5" customFormat="1" ht="35.1" customHeight="1" x14ac:dyDescent="0.25">
      <c r="A66" s="12">
        <v>59</v>
      </c>
      <c r="B66" s="13" t="s">
        <v>70</v>
      </c>
      <c r="C66" s="24">
        <v>13.323074903119998</v>
      </c>
      <c r="D66" s="24">
        <v>11.465875259339999</v>
      </c>
      <c r="E66" s="24">
        <v>12.144584171210001</v>
      </c>
      <c r="F66" s="24">
        <v>10.54702102177</v>
      </c>
      <c r="G66" s="14">
        <v>-8.845486049425566E-2</v>
      </c>
      <c r="H66" s="14">
        <v>-8.0138167979937558E-2</v>
      </c>
    </row>
    <row r="67" spans="1:8" s="5" customFormat="1" ht="35.1" customHeight="1" x14ac:dyDescent="0.25">
      <c r="A67" s="12">
        <v>60</v>
      </c>
      <c r="B67" s="13" t="s">
        <v>71</v>
      </c>
      <c r="C67" s="24">
        <v>14.335709494909999</v>
      </c>
      <c r="D67" s="24">
        <v>9.2452162100699997</v>
      </c>
      <c r="E67" s="24">
        <v>12.110905800280001</v>
      </c>
      <c r="F67" s="24">
        <v>6.4098808486300003</v>
      </c>
      <c r="G67" s="14">
        <v>-0.1551931346976535</v>
      </c>
      <c r="H67" s="14">
        <v>-0.30668134708972172</v>
      </c>
    </row>
    <row r="68" spans="1:8" s="5" customFormat="1" ht="35.1" customHeight="1" x14ac:dyDescent="0.25">
      <c r="A68" s="12">
        <v>61</v>
      </c>
      <c r="B68" s="13" t="s">
        <v>72</v>
      </c>
      <c r="C68" s="24">
        <v>10.068764387269999</v>
      </c>
      <c r="D68" s="24">
        <v>8.5969582289400002</v>
      </c>
      <c r="E68" s="24">
        <v>11.964584390489998</v>
      </c>
      <c r="F68" s="24">
        <v>10.924265712769998</v>
      </c>
      <c r="G68" s="14">
        <v>0.18828725455299122</v>
      </c>
      <c r="H68" s="14">
        <v>0.27071289889435146</v>
      </c>
    </row>
    <row r="69" spans="1:8" s="5" customFormat="1" ht="35.1" customHeight="1" x14ac:dyDescent="0.25">
      <c r="A69" s="12">
        <v>62</v>
      </c>
      <c r="B69" s="13" t="s">
        <v>73</v>
      </c>
      <c r="C69" s="24">
        <v>8.2297726999999998</v>
      </c>
      <c r="D69" s="24">
        <v>7.7629665999999995</v>
      </c>
      <c r="E69" s="24">
        <v>11.532538389999999</v>
      </c>
      <c r="F69" s="24">
        <v>8.2601382000000001</v>
      </c>
      <c r="G69" s="14">
        <v>0.40131918710221481</v>
      </c>
      <c r="H69" s="14">
        <v>6.4044021521360239E-2</v>
      </c>
    </row>
    <row r="70" spans="1:8" s="5" customFormat="1" ht="35.1" customHeight="1" x14ac:dyDescent="0.25">
      <c r="A70" s="12">
        <v>63</v>
      </c>
      <c r="B70" s="13" t="s">
        <v>74</v>
      </c>
      <c r="C70" s="24">
        <v>10.34968224569</v>
      </c>
      <c r="D70" s="24">
        <v>9.0401141579999997</v>
      </c>
      <c r="E70" s="24">
        <v>11.532477798839999</v>
      </c>
      <c r="F70" s="24">
        <v>9.85161913498</v>
      </c>
      <c r="G70" s="14">
        <v>0.11428327218862777</v>
      </c>
      <c r="H70" s="14">
        <v>8.9767116078049103E-2</v>
      </c>
    </row>
    <row r="71" spans="1:8" s="5" customFormat="1" ht="35.1" customHeight="1" x14ac:dyDescent="0.25">
      <c r="A71" s="12">
        <v>64</v>
      </c>
      <c r="B71" s="13" t="s">
        <v>75</v>
      </c>
      <c r="C71" s="24"/>
      <c r="D71" s="24"/>
      <c r="E71" s="24">
        <v>11.155193320359999</v>
      </c>
      <c r="F71" s="24">
        <v>7.3333191690200001</v>
      </c>
      <c r="G71" s="14"/>
      <c r="H71" s="14"/>
    </row>
    <row r="72" spans="1:8" s="5" customFormat="1" ht="35.1" customHeight="1" x14ac:dyDescent="0.25">
      <c r="A72" s="12">
        <v>65</v>
      </c>
      <c r="B72" s="13" t="s">
        <v>76</v>
      </c>
      <c r="C72" s="24">
        <v>12.29349772984</v>
      </c>
      <c r="D72" s="24">
        <v>8.5994004394200001</v>
      </c>
      <c r="E72" s="24">
        <v>10.61054251295</v>
      </c>
      <c r="F72" s="24">
        <v>9.3185246060200004</v>
      </c>
      <c r="G72" s="14">
        <v>-0.13689799712615269</v>
      </c>
      <c r="H72" s="14">
        <v>8.3624919163376221E-2</v>
      </c>
    </row>
    <row r="73" spans="1:8" s="5" customFormat="1" ht="35.1" customHeight="1" x14ac:dyDescent="0.25">
      <c r="A73" s="12">
        <v>66</v>
      </c>
      <c r="B73" s="13" t="s">
        <v>77</v>
      </c>
      <c r="C73" s="24">
        <v>7.8801369478700005</v>
      </c>
      <c r="D73" s="24">
        <v>7.0449594111299998</v>
      </c>
      <c r="E73" s="24">
        <v>10.58566142227</v>
      </c>
      <c r="F73" s="24">
        <v>8.4123004758000004</v>
      </c>
      <c r="G73" s="14">
        <v>0.34333470246748732</v>
      </c>
      <c r="H73" s="14">
        <v>0.19408785556802544</v>
      </c>
    </row>
    <row r="74" spans="1:8" s="5" customFormat="1" ht="35.1" customHeight="1" x14ac:dyDescent="0.25">
      <c r="A74" s="12">
        <v>67</v>
      </c>
      <c r="B74" s="13" t="s">
        <v>78</v>
      </c>
      <c r="C74" s="24">
        <v>4.5487721949899997</v>
      </c>
      <c r="D74" s="24">
        <v>3.3501558878800002</v>
      </c>
      <c r="E74" s="24">
        <v>9.8515801887399981</v>
      </c>
      <c r="F74" s="24">
        <v>8.3424913512900005</v>
      </c>
      <c r="G74" s="14">
        <v>1.1657668853125887</v>
      </c>
      <c r="H74" s="14">
        <v>1.4901800484780372</v>
      </c>
    </row>
    <row r="75" spans="1:8" s="5" customFormat="1" ht="35.1" customHeight="1" x14ac:dyDescent="0.25">
      <c r="A75" s="12">
        <v>68</v>
      </c>
      <c r="B75" s="13" t="s">
        <v>79</v>
      </c>
      <c r="C75" s="24">
        <v>9.0060676075400004</v>
      </c>
      <c r="D75" s="24">
        <v>8.4506663340900001</v>
      </c>
      <c r="E75" s="24">
        <v>9.1184170625099998</v>
      </c>
      <c r="F75" s="24">
        <v>8.5635040539399991</v>
      </c>
      <c r="G75" s="14">
        <v>1.2474862488922378E-2</v>
      </c>
      <c r="H75" s="14">
        <v>1.3352523385618875E-2</v>
      </c>
    </row>
    <row r="76" spans="1:8" s="5" customFormat="1" ht="35.1" customHeight="1" x14ac:dyDescent="0.25">
      <c r="A76" s="12">
        <v>69</v>
      </c>
      <c r="B76" s="13" t="s">
        <v>80</v>
      </c>
      <c r="C76" s="24">
        <v>9.9027760136399987</v>
      </c>
      <c r="D76" s="24">
        <v>5.8533692727600002</v>
      </c>
      <c r="E76" s="24">
        <v>8.8866045390800004</v>
      </c>
      <c r="F76" s="24">
        <v>5.1517083392200007</v>
      </c>
      <c r="G76" s="14">
        <v>-0.10261480954030788</v>
      </c>
      <c r="H76" s="14">
        <v>-0.1198729997790059</v>
      </c>
    </row>
    <row r="77" spans="1:8" s="5" customFormat="1" ht="35.1" customHeight="1" x14ac:dyDescent="0.25">
      <c r="A77" s="12">
        <v>70</v>
      </c>
      <c r="B77" s="13" t="s">
        <v>81</v>
      </c>
      <c r="C77" s="24">
        <v>10.88770151362</v>
      </c>
      <c r="D77" s="24">
        <v>9.9822122534199984</v>
      </c>
      <c r="E77" s="24">
        <v>8.80821258834</v>
      </c>
      <c r="F77" s="24">
        <v>7.3200025875399994</v>
      </c>
      <c r="G77" s="14">
        <v>-0.19099429963970427</v>
      </c>
      <c r="H77" s="14">
        <v>-0.26669535753138296</v>
      </c>
    </row>
    <row r="78" spans="1:8" s="5" customFormat="1" ht="35.1" customHeight="1" x14ac:dyDescent="0.25">
      <c r="A78" s="12">
        <v>71</v>
      </c>
      <c r="B78" s="13" t="s">
        <v>82</v>
      </c>
      <c r="C78" s="24">
        <v>7.8148245241599996</v>
      </c>
      <c r="D78" s="24">
        <v>7.3731449731099996</v>
      </c>
      <c r="E78" s="24">
        <v>8.5169438481700013</v>
      </c>
      <c r="F78" s="24">
        <v>7.95405809816</v>
      </c>
      <c r="G78" s="14">
        <v>8.9844541210024387E-2</v>
      </c>
      <c r="H78" s="14">
        <v>7.8787698759295033E-2</v>
      </c>
    </row>
    <row r="79" spans="1:8" s="5" customFormat="1" ht="35.1" customHeight="1" x14ac:dyDescent="0.25">
      <c r="A79" s="12">
        <v>72</v>
      </c>
      <c r="B79" s="13" t="s">
        <v>83</v>
      </c>
      <c r="C79" s="24">
        <v>14.22507421573</v>
      </c>
      <c r="D79" s="24">
        <v>12.562439691749999</v>
      </c>
      <c r="E79" s="24">
        <v>8.1824338282099998</v>
      </c>
      <c r="F79" s="24">
        <v>6.1472907339300003</v>
      </c>
      <c r="G79" s="14">
        <v>-0.42478796917896466</v>
      </c>
      <c r="H79" s="14">
        <v>-0.5106610750165792</v>
      </c>
    </row>
    <row r="80" spans="1:8" s="5" customFormat="1" ht="35.1" customHeight="1" x14ac:dyDescent="0.25">
      <c r="A80" s="12">
        <v>73</v>
      </c>
      <c r="B80" s="13" t="s">
        <v>84</v>
      </c>
      <c r="C80" s="24">
        <v>5.7785047457200003</v>
      </c>
      <c r="D80" s="24">
        <v>5.2864715338900004</v>
      </c>
      <c r="E80" s="24">
        <v>6.8122939794199997</v>
      </c>
      <c r="F80" s="24">
        <v>5.5398563342300005</v>
      </c>
      <c r="G80" s="14">
        <v>0.17890254991409371</v>
      </c>
      <c r="H80" s="14">
        <v>4.7930798211174519E-2</v>
      </c>
    </row>
    <row r="81" spans="1:8" s="5" customFormat="1" ht="35.1" customHeight="1" x14ac:dyDescent="0.25">
      <c r="A81" s="12">
        <v>74</v>
      </c>
      <c r="B81" s="13" t="s">
        <v>85</v>
      </c>
      <c r="C81" s="24">
        <v>7.6056193677800001</v>
      </c>
      <c r="D81" s="24">
        <v>2.9142318429799996</v>
      </c>
      <c r="E81" s="24">
        <v>6.2180924065199994</v>
      </c>
      <c r="F81" s="24">
        <v>1.1319077094399999</v>
      </c>
      <c r="G81" s="14">
        <v>-0.18243444671160358</v>
      </c>
      <c r="H81" s="14">
        <v>-0.61159311598127775</v>
      </c>
    </row>
    <row r="82" spans="1:8" s="5" customFormat="1" ht="35.1" customHeight="1" x14ac:dyDescent="0.25">
      <c r="A82" s="12">
        <v>75</v>
      </c>
      <c r="B82" s="13" t="s">
        <v>86</v>
      </c>
      <c r="C82" s="24">
        <v>5.5867757924499992</v>
      </c>
      <c r="D82" s="24">
        <v>4.2475665503800002</v>
      </c>
      <c r="E82" s="24">
        <v>5.8639794920800004</v>
      </c>
      <c r="F82" s="24">
        <v>4.2252765001699997</v>
      </c>
      <c r="G82" s="14">
        <v>4.961783145201859E-2</v>
      </c>
      <c r="H82" s="14">
        <v>-5.24772241838245E-3</v>
      </c>
    </row>
    <row r="83" spans="1:8" s="5" customFormat="1" ht="35.1" customHeight="1" x14ac:dyDescent="0.25">
      <c r="A83" s="12">
        <v>76</v>
      </c>
      <c r="B83" s="13" t="s">
        <v>87</v>
      </c>
      <c r="C83" s="24">
        <v>5.3830809999999998</v>
      </c>
      <c r="D83" s="24">
        <v>3.9388100000000001</v>
      </c>
      <c r="E83" s="24">
        <v>5.7267429999999999</v>
      </c>
      <c r="F83" s="24">
        <v>4.9534979999999997</v>
      </c>
      <c r="G83" s="14">
        <v>6.3841134844524916E-2</v>
      </c>
      <c r="H83" s="14">
        <v>0.25761283230214183</v>
      </c>
    </row>
    <row r="84" spans="1:8" s="5" customFormat="1" ht="35.1" customHeight="1" x14ac:dyDescent="0.25">
      <c r="A84" s="12">
        <v>77</v>
      </c>
      <c r="B84" s="13" t="s">
        <v>88</v>
      </c>
      <c r="C84" s="24">
        <v>2.00839303944</v>
      </c>
      <c r="D84" s="24"/>
      <c r="E84" s="24">
        <v>5.6957258794000003</v>
      </c>
      <c r="F84" s="24">
        <v>5.2354010068700001</v>
      </c>
      <c r="G84" s="14">
        <v>1.8359617702061639</v>
      </c>
      <c r="H84" s="14"/>
    </row>
    <row r="85" spans="1:8" s="5" customFormat="1" ht="35.1" customHeight="1" x14ac:dyDescent="0.25">
      <c r="A85" s="12">
        <v>78</v>
      </c>
      <c r="B85" s="13" t="s">
        <v>89</v>
      </c>
      <c r="C85" s="24">
        <v>5.9329234207399999</v>
      </c>
      <c r="D85" s="24">
        <v>4.5527492200000008</v>
      </c>
      <c r="E85" s="24">
        <v>5.5223572515300008</v>
      </c>
      <c r="F85" s="24">
        <v>0.30133437099999999</v>
      </c>
      <c r="G85" s="14">
        <v>-6.9201326242432804E-2</v>
      </c>
      <c r="H85" s="14">
        <v>-0.93381265770663291</v>
      </c>
    </row>
    <row r="86" spans="1:8" s="5" customFormat="1" ht="35.1" customHeight="1" x14ac:dyDescent="0.25">
      <c r="A86" s="12">
        <v>79</v>
      </c>
      <c r="B86" s="13" t="s">
        <v>90</v>
      </c>
      <c r="C86" s="24"/>
      <c r="D86" s="24"/>
      <c r="E86" s="24">
        <v>5.3396859995999995</v>
      </c>
      <c r="F86" s="24">
        <v>4.06110226822</v>
      </c>
      <c r="G86" s="14"/>
      <c r="H86" s="14"/>
    </row>
    <row r="87" spans="1:8" s="5" customFormat="1" ht="35.1" customHeight="1" x14ac:dyDescent="0.25">
      <c r="A87" s="12">
        <v>80</v>
      </c>
      <c r="B87" s="13" t="s">
        <v>91</v>
      </c>
      <c r="C87" s="24">
        <v>5.4235333000300008</v>
      </c>
      <c r="D87" s="24">
        <v>4.3036005947299998</v>
      </c>
      <c r="E87" s="24">
        <v>5.1527714613300004</v>
      </c>
      <c r="F87" s="24">
        <v>4.0762497893300003</v>
      </c>
      <c r="G87" s="14">
        <v>-4.9923513643495565E-2</v>
      </c>
      <c r="H87" s="14">
        <v>-5.282804488836701E-2</v>
      </c>
    </row>
    <row r="88" spans="1:8" s="5" customFormat="1" ht="35.1" customHeight="1" x14ac:dyDescent="0.25">
      <c r="A88" s="12">
        <v>81</v>
      </c>
      <c r="B88" s="13" t="s">
        <v>92</v>
      </c>
      <c r="C88" s="24">
        <v>5.2655939885800009</v>
      </c>
      <c r="D88" s="24">
        <v>4.6013713264000007</v>
      </c>
      <c r="E88" s="24">
        <v>5.1207290885900001</v>
      </c>
      <c r="F88" s="24">
        <v>4.5859975480700008</v>
      </c>
      <c r="G88" s="14">
        <v>-2.7511597039988844E-2</v>
      </c>
      <c r="H88" s="14">
        <v>-3.3411296849255034E-3</v>
      </c>
    </row>
    <row r="89" spans="1:8" s="5" customFormat="1" ht="35.1" customHeight="1" x14ac:dyDescent="0.25">
      <c r="A89" s="12">
        <v>82</v>
      </c>
      <c r="B89" s="13" t="s">
        <v>93</v>
      </c>
      <c r="C89" s="24"/>
      <c r="D89" s="24"/>
      <c r="E89" s="24">
        <v>4.9531167106899998</v>
      </c>
      <c r="F89" s="24">
        <v>1.35713495728</v>
      </c>
      <c r="G89" s="14"/>
      <c r="H89" s="14"/>
    </row>
    <row r="90" spans="1:8" s="5" customFormat="1" ht="35.1" customHeight="1" x14ac:dyDescent="0.25">
      <c r="A90" s="12">
        <v>83</v>
      </c>
      <c r="B90" s="13" t="s">
        <v>94</v>
      </c>
      <c r="C90" s="24">
        <v>4.2997582012500013</v>
      </c>
      <c r="D90" s="24">
        <v>3.9938292861300004</v>
      </c>
      <c r="E90" s="24">
        <v>4.5046491473200003</v>
      </c>
      <c r="F90" s="24">
        <v>4.1447160165600003</v>
      </c>
      <c r="G90" s="14">
        <v>4.765173679078849E-2</v>
      </c>
      <c r="H90" s="14">
        <v>3.7779964945924949E-2</v>
      </c>
    </row>
    <row r="91" spans="1:8" s="5" customFormat="1" ht="35.1" customHeight="1" x14ac:dyDescent="0.25">
      <c r="A91" s="12">
        <v>84</v>
      </c>
      <c r="B91" s="13" t="s">
        <v>95</v>
      </c>
      <c r="C91" s="24">
        <v>1.6980675991900001</v>
      </c>
      <c r="D91" s="24">
        <v>1.275243591E-2</v>
      </c>
      <c r="E91" s="24">
        <v>4.4952634895300001</v>
      </c>
      <c r="F91" s="24">
        <v>2.0421400916099999</v>
      </c>
      <c r="G91" s="14">
        <v>1.6472818229817814</v>
      </c>
      <c r="H91" s="14">
        <v>159.13725581703392</v>
      </c>
    </row>
    <row r="92" spans="1:8" s="5" customFormat="1" ht="35.1" customHeight="1" x14ac:dyDescent="0.25">
      <c r="A92" s="12">
        <v>85</v>
      </c>
      <c r="B92" s="13" t="s">
        <v>96</v>
      </c>
      <c r="C92" s="24">
        <v>5.0012626083300002</v>
      </c>
      <c r="D92" s="24">
        <v>3.9325617413299998</v>
      </c>
      <c r="E92" s="24">
        <v>4.3881363096600001</v>
      </c>
      <c r="F92" s="24">
        <v>2.4564796478300002</v>
      </c>
      <c r="G92" s="14">
        <v>-0.1225943020166127</v>
      </c>
      <c r="H92" s="14">
        <v>-0.37534873972526261</v>
      </c>
    </row>
    <row r="93" spans="1:8" s="5" customFormat="1" ht="35.1" customHeight="1" x14ac:dyDescent="0.25">
      <c r="A93" s="12">
        <v>86</v>
      </c>
      <c r="B93" s="13" t="s">
        <v>97</v>
      </c>
      <c r="C93" s="24">
        <v>4.0780076218683998</v>
      </c>
      <c r="D93" s="24">
        <v>0.85043500000000005</v>
      </c>
      <c r="E93" s="24">
        <v>4.1346268327705999</v>
      </c>
      <c r="F93" s="24">
        <v>1.16068656494</v>
      </c>
      <c r="G93" s="14">
        <v>1.388403753798273E-2</v>
      </c>
      <c r="H93" s="14">
        <v>0.36481514159224382</v>
      </c>
    </row>
    <row r="94" spans="1:8" s="5" customFormat="1" ht="35.1" customHeight="1" x14ac:dyDescent="0.25">
      <c r="A94" s="12">
        <v>87</v>
      </c>
      <c r="B94" s="13" t="s">
        <v>98</v>
      </c>
      <c r="C94" s="24">
        <v>4.5841894269100001</v>
      </c>
      <c r="D94" s="24">
        <v>2.4465706313199997</v>
      </c>
      <c r="E94" s="24">
        <v>4.0558307447999997</v>
      </c>
      <c r="F94" s="24">
        <v>1.84021665169</v>
      </c>
      <c r="G94" s="14">
        <v>-0.11525672979577195</v>
      </c>
      <c r="H94" s="15">
        <v>-0.24783833005583544</v>
      </c>
    </row>
    <row r="95" spans="1:8" s="5" customFormat="1" ht="35.1" customHeight="1" x14ac:dyDescent="0.25">
      <c r="A95" s="12">
        <v>88</v>
      </c>
      <c r="B95" s="13" t="s">
        <v>99</v>
      </c>
      <c r="C95" s="24"/>
      <c r="D95" s="24"/>
      <c r="E95" s="24">
        <v>4.0249564485399993</v>
      </c>
      <c r="F95" s="24"/>
      <c r="G95" s="14"/>
      <c r="H95" s="14"/>
    </row>
    <row r="96" spans="1:8" s="5" customFormat="1" ht="35.1" customHeight="1" x14ac:dyDescent="0.25">
      <c r="A96" s="12">
        <v>89</v>
      </c>
      <c r="B96" s="13" t="s">
        <v>100</v>
      </c>
      <c r="C96" s="26">
        <v>3.6165956288599994</v>
      </c>
      <c r="D96" s="26">
        <v>3.0692228569199997</v>
      </c>
      <c r="E96" s="26">
        <v>3.9097411398599999</v>
      </c>
      <c r="F96" s="26">
        <v>3.3020140487999998</v>
      </c>
      <c r="G96" s="18">
        <v>8.1055650419066705E-2</v>
      </c>
      <c r="H96" s="18">
        <v>7.5846949775947081E-2</v>
      </c>
    </row>
    <row r="97" spans="1:8" s="5" customFormat="1" ht="35.1" customHeight="1" x14ac:dyDescent="0.25">
      <c r="A97" s="16">
        <v>90</v>
      </c>
      <c r="B97" s="17" t="s">
        <v>101</v>
      </c>
      <c r="C97" s="29">
        <v>2.87224557486</v>
      </c>
      <c r="D97" s="29">
        <v>1.50020977123</v>
      </c>
      <c r="E97" s="29">
        <v>3.84541411356</v>
      </c>
      <c r="F97" s="29">
        <v>2.2708103797699999</v>
      </c>
      <c r="G97" s="30">
        <v>0.33881801306193493</v>
      </c>
      <c r="H97" s="30">
        <v>0.51366190470029793</v>
      </c>
    </row>
    <row r="98" spans="1:8" s="5" customFormat="1" ht="35.1" customHeight="1" x14ac:dyDescent="0.25">
      <c r="A98" s="10">
        <v>91</v>
      </c>
      <c r="B98" s="11" t="s">
        <v>102</v>
      </c>
      <c r="C98" s="24">
        <v>3.5250871422499999</v>
      </c>
      <c r="D98" s="24">
        <v>3.2261144691599997</v>
      </c>
      <c r="E98" s="24">
        <v>3.6316649676499995</v>
      </c>
      <c r="F98" s="24">
        <v>3.3605166983100001</v>
      </c>
      <c r="G98" s="14">
        <v>3.0234096661784227E-2</v>
      </c>
      <c r="H98" s="14">
        <v>4.1660713045001074E-2</v>
      </c>
    </row>
    <row r="99" spans="1:8" s="5" customFormat="1" ht="35.1" customHeight="1" x14ac:dyDescent="0.25">
      <c r="A99" s="12">
        <v>92</v>
      </c>
      <c r="B99" s="13" t="s">
        <v>103</v>
      </c>
      <c r="C99" s="24">
        <v>1.9583817959699996</v>
      </c>
      <c r="D99" s="24">
        <v>0.66433271866999999</v>
      </c>
      <c r="E99" s="24">
        <v>3.09014463331</v>
      </c>
      <c r="F99" s="24">
        <v>0.29196688473999999</v>
      </c>
      <c r="G99" s="14">
        <v>0.57790714745662286</v>
      </c>
      <c r="H99" s="14">
        <v>-0.56051105638072396</v>
      </c>
    </row>
    <row r="100" spans="1:8" s="5" customFormat="1" ht="35.1" customHeight="1" x14ac:dyDescent="0.25">
      <c r="A100" s="12">
        <v>93</v>
      </c>
      <c r="B100" s="13" t="s">
        <v>104</v>
      </c>
      <c r="C100" s="24">
        <v>8.9934241513999993</v>
      </c>
      <c r="D100" s="24">
        <v>8.2045566172599997</v>
      </c>
      <c r="E100" s="24">
        <v>3.09014463331</v>
      </c>
      <c r="F100" s="24">
        <v>0.29196688473999999</v>
      </c>
      <c r="G100" s="14">
        <v>-0.656399544679658</v>
      </c>
      <c r="H100" s="14">
        <v>-0.96441405692468662</v>
      </c>
    </row>
    <row r="101" spans="1:8" s="5" customFormat="1" ht="35.1" customHeight="1" x14ac:dyDescent="0.25">
      <c r="A101" s="12">
        <v>94</v>
      </c>
      <c r="B101" s="13" t="s">
        <v>105</v>
      </c>
      <c r="C101" s="24"/>
      <c r="D101" s="24"/>
      <c r="E101" s="24">
        <v>2.866403</v>
      </c>
      <c r="F101" s="28">
        <v>5.8E-4</v>
      </c>
      <c r="G101" s="14"/>
      <c r="H101" s="14"/>
    </row>
    <row r="102" spans="1:8" s="5" customFormat="1" ht="35.1" customHeight="1" x14ac:dyDescent="0.25">
      <c r="A102" s="12">
        <v>95</v>
      </c>
      <c r="B102" s="13" t="s">
        <v>106</v>
      </c>
      <c r="C102" s="24">
        <v>4.5996397304899999</v>
      </c>
      <c r="D102" s="24">
        <v>3.6796501298199997</v>
      </c>
      <c r="E102" s="24">
        <v>2.85501115889</v>
      </c>
      <c r="F102" s="24">
        <v>2.3190360000000001</v>
      </c>
      <c r="G102" s="14">
        <v>-0.37929678710165948</v>
      </c>
      <c r="H102" s="14">
        <v>-0.36976725553158984</v>
      </c>
    </row>
    <row r="103" spans="1:8" s="5" customFormat="1" ht="35.1" customHeight="1" x14ac:dyDescent="0.25">
      <c r="A103" s="12">
        <v>96</v>
      </c>
      <c r="B103" s="13" t="s">
        <v>107</v>
      </c>
      <c r="C103" s="24"/>
      <c r="D103" s="24"/>
      <c r="E103" s="24">
        <v>2.8409858955699998</v>
      </c>
      <c r="F103" s="24">
        <v>2.5595005782499998</v>
      </c>
      <c r="G103" s="14"/>
      <c r="H103" s="14"/>
    </row>
    <row r="104" spans="1:8" s="5" customFormat="1" ht="35.1" customHeight="1" x14ac:dyDescent="0.25">
      <c r="A104" s="12">
        <v>97</v>
      </c>
      <c r="B104" s="13" t="s">
        <v>108</v>
      </c>
      <c r="C104" s="24"/>
      <c r="D104" s="24"/>
      <c r="E104" s="24">
        <v>2.6634938565500001</v>
      </c>
      <c r="F104" s="24">
        <v>1.97978054885</v>
      </c>
      <c r="G104" s="14"/>
      <c r="H104" s="14"/>
    </row>
    <row r="105" spans="1:8" s="5" customFormat="1" ht="35.1" customHeight="1" x14ac:dyDescent="0.25">
      <c r="A105" s="12">
        <v>98</v>
      </c>
      <c r="B105" s="13" t="s">
        <v>109</v>
      </c>
      <c r="C105" s="24">
        <v>2.0147481533399998</v>
      </c>
      <c r="D105" s="31">
        <v>0.56553278686999997</v>
      </c>
      <c r="E105" s="24">
        <v>2.5095486884799998</v>
      </c>
      <c r="F105" s="24">
        <v>2.1842926254500004</v>
      </c>
      <c r="G105" s="14">
        <v>0.24558927343833603</v>
      </c>
      <c r="H105" s="14">
        <v>2.8623624945587949</v>
      </c>
    </row>
    <row r="106" spans="1:8" s="5" customFormat="1" ht="35.1" customHeight="1" x14ac:dyDescent="0.25">
      <c r="A106" s="12">
        <v>99</v>
      </c>
      <c r="B106" s="13" t="s">
        <v>110</v>
      </c>
      <c r="C106" s="24">
        <v>2.5766373408400001</v>
      </c>
      <c r="D106" s="24">
        <v>1.4190942609600001</v>
      </c>
      <c r="E106" s="24">
        <v>2.4364650747800001</v>
      </c>
      <c r="F106" s="24">
        <v>1.49696994764</v>
      </c>
      <c r="G106" s="14">
        <v>-5.4401239878912433E-2</v>
      </c>
      <c r="H106" s="14">
        <v>5.4877035882956671E-2</v>
      </c>
    </row>
    <row r="107" spans="1:8" s="5" customFormat="1" ht="35.1" customHeight="1" x14ac:dyDescent="0.25">
      <c r="A107" s="12">
        <v>100</v>
      </c>
      <c r="B107" s="13" t="s">
        <v>111</v>
      </c>
      <c r="C107" s="24">
        <v>2.2713748911800002</v>
      </c>
      <c r="D107" s="24">
        <v>1.4421726406700002</v>
      </c>
      <c r="E107" s="24">
        <v>2.4172713616700001</v>
      </c>
      <c r="F107" s="24">
        <v>2.2271863555100002</v>
      </c>
      <c r="G107" s="14">
        <v>6.4232668528886094E-2</v>
      </c>
      <c r="H107" s="14">
        <v>0.54432714413116368</v>
      </c>
    </row>
    <row r="108" spans="1:8" s="5" customFormat="1" ht="35.1" customHeight="1" x14ac:dyDescent="0.25">
      <c r="A108" s="12">
        <v>101</v>
      </c>
      <c r="B108" s="13" t="s">
        <v>112</v>
      </c>
      <c r="C108" s="24"/>
      <c r="D108" s="32"/>
      <c r="E108" s="24">
        <v>2.3830075990099999</v>
      </c>
      <c r="F108" s="24">
        <v>1.9149575700000001</v>
      </c>
      <c r="G108" s="14"/>
      <c r="H108" s="14"/>
    </row>
    <row r="109" spans="1:8" s="5" customFormat="1" ht="35.1" customHeight="1" x14ac:dyDescent="0.25">
      <c r="A109" s="12">
        <v>102</v>
      </c>
      <c r="B109" s="13" t="s">
        <v>113</v>
      </c>
      <c r="C109" s="24"/>
      <c r="D109" s="24"/>
      <c r="E109" s="24">
        <v>2.3129493873700002</v>
      </c>
      <c r="F109" s="24">
        <v>1.8909000711199999</v>
      </c>
      <c r="G109" s="14"/>
      <c r="H109" s="14"/>
    </row>
    <row r="110" spans="1:8" s="5" customFormat="1" ht="35.1" customHeight="1" x14ac:dyDescent="0.25">
      <c r="A110" s="12">
        <v>103</v>
      </c>
      <c r="B110" s="13" t="s">
        <v>114</v>
      </c>
      <c r="C110" s="24">
        <v>2.0365996853300001</v>
      </c>
      <c r="D110" s="24">
        <v>1.40616584094</v>
      </c>
      <c r="E110" s="24">
        <v>2.2103558195499997</v>
      </c>
      <c r="F110" s="24">
        <v>1.7379557666900001</v>
      </c>
      <c r="G110" s="14">
        <v>8.5316783397147988E-2</v>
      </c>
      <c r="H110" s="14">
        <v>0.23595362374057083</v>
      </c>
    </row>
    <row r="111" spans="1:8" s="5" customFormat="1" ht="35.1" customHeight="1" x14ac:dyDescent="0.25">
      <c r="A111" s="12">
        <v>104</v>
      </c>
      <c r="B111" s="13" t="s">
        <v>115</v>
      </c>
      <c r="C111" s="24"/>
      <c r="D111" s="24"/>
      <c r="E111" s="24">
        <v>2.1677631285999999</v>
      </c>
      <c r="F111" s="28">
        <v>1E-3</v>
      </c>
      <c r="G111" s="14"/>
      <c r="H111" s="14"/>
    </row>
    <row r="112" spans="1:8" s="5" customFormat="1" ht="35.1" customHeight="1" x14ac:dyDescent="0.25">
      <c r="A112" s="12">
        <v>105</v>
      </c>
      <c r="B112" s="13" t="s">
        <v>116</v>
      </c>
      <c r="C112" s="24"/>
      <c r="D112" s="24"/>
      <c r="E112" s="24">
        <v>2.1258210000000002</v>
      </c>
      <c r="F112" s="24"/>
      <c r="G112" s="14"/>
      <c r="H112" s="14"/>
    </row>
    <row r="113" spans="1:8" s="5" customFormat="1" ht="35.1" customHeight="1" x14ac:dyDescent="0.25">
      <c r="A113" s="12">
        <v>106</v>
      </c>
      <c r="B113" s="13" t="s">
        <v>117</v>
      </c>
      <c r="C113" s="24"/>
      <c r="D113" s="24"/>
      <c r="E113" s="24">
        <v>2.0885772925900001</v>
      </c>
      <c r="F113" s="24"/>
      <c r="G113" s="14"/>
      <c r="H113" s="14"/>
    </row>
    <row r="114" spans="1:8" s="5" customFormat="1" ht="35.1" customHeight="1" x14ac:dyDescent="0.25">
      <c r="A114" s="12">
        <v>107</v>
      </c>
      <c r="B114" s="13" t="s">
        <v>118</v>
      </c>
      <c r="C114" s="24"/>
      <c r="D114" s="24"/>
      <c r="E114" s="24">
        <v>2.0760131399999997</v>
      </c>
      <c r="F114" s="24"/>
      <c r="G114" s="14"/>
      <c r="H114" s="14"/>
    </row>
    <row r="115" spans="1:8" s="5" customFormat="1" ht="35.1" customHeight="1" x14ac:dyDescent="0.25">
      <c r="A115" s="12">
        <v>108</v>
      </c>
      <c r="B115" s="13" t="s">
        <v>119</v>
      </c>
      <c r="C115" s="24"/>
      <c r="D115" s="24"/>
      <c r="E115" s="24">
        <v>2.07598073652</v>
      </c>
      <c r="F115" s="24"/>
      <c r="G115" s="14"/>
      <c r="H115" s="14"/>
    </row>
    <row r="116" spans="1:8" s="5" customFormat="1" ht="35.1" customHeight="1" x14ac:dyDescent="0.25">
      <c r="A116" s="12">
        <v>109</v>
      </c>
      <c r="B116" s="13" t="s">
        <v>120</v>
      </c>
      <c r="C116" s="24"/>
      <c r="D116" s="24"/>
      <c r="E116" s="24">
        <v>2.0689864509099998</v>
      </c>
      <c r="F116" s="24"/>
      <c r="G116" s="14"/>
      <c r="H116" s="14"/>
    </row>
    <row r="117" spans="1:8" s="5" customFormat="1" ht="35.1" customHeight="1" x14ac:dyDescent="0.25">
      <c r="A117" s="12">
        <v>110</v>
      </c>
      <c r="B117" s="13" t="s">
        <v>121</v>
      </c>
      <c r="C117" s="24"/>
      <c r="D117" s="24"/>
      <c r="E117" s="24">
        <v>2.06848204941</v>
      </c>
      <c r="F117" s="24"/>
      <c r="G117" s="14"/>
      <c r="H117" s="14"/>
    </row>
    <row r="118" spans="1:8" s="5" customFormat="1" ht="35.1" customHeight="1" x14ac:dyDescent="0.25">
      <c r="A118" s="12">
        <v>111</v>
      </c>
      <c r="B118" s="13" t="s">
        <v>122</v>
      </c>
      <c r="C118" s="24"/>
      <c r="D118" s="24"/>
      <c r="E118" s="24">
        <v>2.053166</v>
      </c>
      <c r="F118" s="24"/>
      <c r="G118" s="14"/>
      <c r="H118" s="14"/>
    </row>
    <row r="119" spans="1:8" s="5" customFormat="1" ht="35.1" customHeight="1" x14ac:dyDescent="0.25">
      <c r="A119" s="12">
        <v>112</v>
      </c>
      <c r="B119" s="13" t="s">
        <v>123</v>
      </c>
      <c r="C119" s="24"/>
      <c r="D119" s="24"/>
      <c r="E119" s="24">
        <v>2.05151575914</v>
      </c>
      <c r="F119" s="32"/>
      <c r="G119" s="14"/>
      <c r="H119" s="14"/>
    </row>
    <row r="120" spans="1:8" s="5" customFormat="1" ht="35.1" customHeight="1" x14ac:dyDescent="0.25">
      <c r="A120" s="12">
        <v>113</v>
      </c>
      <c r="B120" s="13" t="s">
        <v>124</v>
      </c>
      <c r="C120" s="24"/>
      <c r="D120" s="24"/>
      <c r="E120" s="24">
        <v>2.018739725890411</v>
      </c>
      <c r="F120" s="24">
        <v>0.3</v>
      </c>
      <c r="G120" s="15"/>
      <c r="H120" s="14"/>
    </row>
    <row r="121" spans="1:8" s="5" customFormat="1" ht="35.1" customHeight="1" x14ac:dyDescent="0.25">
      <c r="A121" s="12">
        <v>114</v>
      </c>
      <c r="B121" s="13" t="s">
        <v>125</v>
      </c>
      <c r="C121" s="24">
        <v>3.3063026059100005</v>
      </c>
      <c r="D121" s="24">
        <v>1.70516558728</v>
      </c>
      <c r="E121" s="24">
        <v>2.0000989495799999</v>
      </c>
      <c r="F121" s="24">
        <v>0</v>
      </c>
      <c r="G121" s="14">
        <v>-0.39506476327822126</v>
      </c>
      <c r="H121" s="14">
        <v>-1</v>
      </c>
    </row>
    <row r="122" spans="1:8" s="5" customFormat="1" ht="35.1" customHeight="1" x14ac:dyDescent="0.25">
      <c r="A122" s="12">
        <v>115</v>
      </c>
      <c r="B122" s="13" t="s">
        <v>126</v>
      </c>
      <c r="C122" s="24"/>
      <c r="D122" s="24"/>
      <c r="E122" s="24">
        <v>2</v>
      </c>
      <c r="F122" s="24"/>
      <c r="G122" s="14"/>
      <c r="H122" s="14"/>
    </row>
    <row r="123" spans="1:8" s="5" customFormat="1" ht="35.1" customHeight="1" x14ac:dyDescent="0.25">
      <c r="A123" s="12">
        <v>116</v>
      </c>
      <c r="B123" s="13" t="s">
        <v>127</v>
      </c>
      <c r="C123" s="24"/>
      <c r="D123" s="24"/>
      <c r="E123" s="24">
        <v>2</v>
      </c>
      <c r="F123" s="24"/>
      <c r="G123" s="15"/>
      <c r="H123" s="14"/>
    </row>
    <row r="124" spans="1:8" s="5" customFormat="1" ht="35.1" customHeight="1" x14ac:dyDescent="0.25">
      <c r="A124" s="12">
        <v>117</v>
      </c>
      <c r="B124" s="13" t="s">
        <v>128</v>
      </c>
      <c r="C124" s="24"/>
      <c r="D124" s="24"/>
      <c r="E124" s="24">
        <v>2</v>
      </c>
      <c r="F124" s="24"/>
      <c r="G124" s="14"/>
      <c r="H124" s="14"/>
    </row>
    <row r="125" spans="1:8" s="5" customFormat="1" ht="35.1" customHeight="1" x14ac:dyDescent="0.25">
      <c r="A125" s="12">
        <v>118</v>
      </c>
      <c r="B125" s="13" t="s">
        <v>129</v>
      </c>
      <c r="C125" s="24"/>
      <c r="D125" s="31"/>
      <c r="E125" s="24">
        <v>2</v>
      </c>
      <c r="F125" s="24"/>
      <c r="G125" s="14"/>
      <c r="H125" s="14"/>
    </row>
    <row r="126" spans="1:8" s="5" customFormat="1" ht="35.1" customHeight="1" x14ac:dyDescent="0.25">
      <c r="A126" s="12">
        <v>119</v>
      </c>
      <c r="B126" s="13" t="s">
        <v>130</v>
      </c>
      <c r="C126" s="24"/>
      <c r="D126" s="24"/>
      <c r="E126" s="24">
        <v>2</v>
      </c>
      <c r="F126" s="24"/>
      <c r="G126" s="14"/>
      <c r="H126" s="14"/>
    </row>
    <row r="127" spans="1:8" s="5" customFormat="1" ht="35.1" customHeight="1" x14ac:dyDescent="0.25">
      <c r="A127" s="12">
        <v>120</v>
      </c>
      <c r="B127" s="13" t="s">
        <v>131</v>
      </c>
      <c r="C127" s="24"/>
      <c r="D127" s="24"/>
      <c r="E127" s="24">
        <v>1.98090392544</v>
      </c>
      <c r="F127" s="24"/>
      <c r="G127" s="14"/>
      <c r="H127" s="14"/>
    </row>
    <row r="128" spans="1:8" s="5" customFormat="1" ht="35.1" customHeight="1" x14ac:dyDescent="0.25">
      <c r="A128" s="12">
        <v>121</v>
      </c>
      <c r="B128" s="13" t="s">
        <v>132</v>
      </c>
      <c r="C128" s="24"/>
      <c r="D128" s="24"/>
      <c r="E128" s="24">
        <v>1.98076979141</v>
      </c>
      <c r="F128" s="31"/>
      <c r="G128" s="14"/>
      <c r="H128" s="14"/>
    </row>
    <row r="129" spans="1:8" s="5" customFormat="1" ht="35.1" customHeight="1" x14ac:dyDescent="0.25">
      <c r="A129" s="12">
        <v>122</v>
      </c>
      <c r="B129" s="13" t="s">
        <v>133</v>
      </c>
      <c r="C129" s="24"/>
      <c r="D129" s="33"/>
      <c r="E129" s="24">
        <v>1.9499122985899999</v>
      </c>
      <c r="F129" s="24">
        <v>0.39216764674999999</v>
      </c>
      <c r="G129" s="14"/>
      <c r="H129" s="14"/>
    </row>
    <row r="130" spans="1:8" s="5" customFormat="1" ht="35.1" customHeight="1" x14ac:dyDescent="0.25">
      <c r="A130" s="12">
        <v>123</v>
      </c>
      <c r="B130" s="13" t="s">
        <v>134</v>
      </c>
      <c r="C130" s="24">
        <v>5.1668029874699997</v>
      </c>
      <c r="D130" s="24">
        <v>4.5490445443600001</v>
      </c>
      <c r="E130" s="24">
        <v>1.9163810106900001</v>
      </c>
      <c r="F130" s="24">
        <v>1.2648413351900001</v>
      </c>
      <c r="G130" s="14">
        <v>-0.62909733246314781</v>
      </c>
      <c r="H130" s="14">
        <v>-0.72195450652199555</v>
      </c>
    </row>
    <row r="131" spans="1:8" s="5" customFormat="1" ht="35.1" customHeight="1" x14ac:dyDescent="0.25">
      <c r="A131" s="12">
        <v>124</v>
      </c>
      <c r="B131" s="13" t="s">
        <v>135</v>
      </c>
      <c r="C131" s="24">
        <v>2.4965003833799999</v>
      </c>
      <c r="D131" s="24">
        <v>1.8841710389999999</v>
      </c>
      <c r="E131" s="24">
        <v>1.90268836845</v>
      </c>
      <c r="F131" s="24">
        <v>1.1749613410299999</v>
      </c>
      <c r="G131" s="14">
        <v>-0.23785777037455957</v>
      </c>
      <c r="H131" s="14">
        <v>-0.37640409670366448</v>
      </c>
    </row>
    <row r="132" spans="1:8" s="5" customFormat="1" ht="35.1" customHeight="1" x14ac:dyDescent="0.25">
      <c r="A132" s="22">
        <v>125</v>
      </c>
      <c r="B132" s="23" t="s">
        <v>136</v>
      </c>
      <c r="C132" s="24"/>
      <c r="D132" s="24"/>
      <c r="E132" s="24">
        <v>1.71810713305</v>
      </c>
      <c r="F132" s="24"/>
      <c r="G132" s="14"/>
      <c r="H132" s="14"/>
    </row>
    <row r="133" spans="1:8" s="5" customFormat="1" ht="35.1" customHeight="1" x14ac:dyDescent="0.25">
      <c r="A133" s="22">
        <v>126</v>
      </c>
      <c r="B133" s="23" t="s">
        <v>137</v>
      </c>
      <c r="C133" s="24"/>
      <c r="D133" s="24"/>
      <c r="E133" s="24">
        <v>1.6678292517400002</v>
      </c>
      <c r="F133" s="31">
        <v>2.5436721740000001E-2</v>
      </c>
      <c r="G133" s="14"/>
      <c r="H133" s="14"/>
    </row>
    <row r="134" spans="1:8" s="5" customFormat="1" ht="35.1" customHeight="1" x14ac:dyDescent="0.25">
      <c r="A134" s="22">
        <v>127</v>
      </c>
      <c r="B134" s="23" t="s">
        <v>138</v>
      </c>
      <c r="C134" s="24"/>
      <c r="D134" s="24"/>
      <c r="E134" s="24">
        <v>1.5336984734499999</v>
      </c>
      <c r="F134" s="28">
        <v>6.5913606999999999E-4</v>
      </c>
      <c r="G134" s="14"/>
      <c r="H134" s="14"/>
    </row>
    <row r="135" spans="1:8" s="5" customFormat="1" ht="35.1" customHeight="1" x14ac:dyDescent="0.25">
      <c r="A135" s="12">
        <v>128</v>
      </c>
      <c r="B135" s="13" t="s">
        <v>139</v>
      </c>
      <c r="C135" s="24">
        <v>2.0273195931000001</v>
      </c>
      <c r="D135" s="24">
        <v>0.125</v>
      </c>
      <c r="E135" s="24">
        <v>1.4139572086700001</v>
      </c>
      <c r="F135" s="24">
        <v>0</v>
      </c>
      <c r="G135" s="14">
        <v>-0.30254844205007647</v>
      </c>
      <c r="H135" s="14">
        <v>-1</v>
      </c>
    </row>
    <row r="136" spans="1:8" ht="39.75" customHeight="1" x14ac:dyDescent="0.3">
      <c r="A136" s="34">
        <v>129</v>
      </c>
      <c r="B136" s="35" t="s">
        <v>140</v>
      </c>
      <c r="C136" s="36">
        <v>2.0374215384200003</v>
      </c>
      <c r="D136" s="36">
        <v>1.1517153070300001</v>
      </c>
      <c r="E136" s="36">
        <v>1.1002325260700001</v>
      </c>
      <c r="F136" s="36">
        <v>0.46913498394000019</v>
      </c>
      <c r="G136" s="37">
        <v>-0.45998778096592652</v>
      </c>
      <c r="H136" s="37">
        <v>-0.59266410624532928</v>
      </c>
    </row>
  </sheetData>
  <mergeCells count="8"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109">
    <cfRule type="iconSet" priority="6">
      <iconSet iconSet="3Arrows">
        <cfvo type="percent" val="0"/>
        <cfvo type="num" val="0"/>
        <cfvo type="num" val="0" gte="0"/>
      </iconSet>
    </cfRule>
  </conditionalFormatting>
  <conditionalFormatting sqref="G110">
    <cfRule type="iconSet" priority="7">
      <iconSet iconSet="3Arrows">
        <cfvo type="percent" val="0"/>
        <cfvo type="num" val="0"/>
        <cfvo type="num" val="0" gte="0"/>
      </iconSet>
    </cfRule>
  </conditionalFormatting>
  <conditionalFormatting sqref="G111">
    <cfRule type="iconSet" priority="8">
      <iconSet iconSet="3Arrows">
        <cfvo type="percent" val="0"/>
        <cfvo type="num" val="0"/>
        <cfvo type="num" val="0" gte="0"/>
      </iconSet>
    </cfRule>
  </conditionalFormatting>
  <conditionalFormatting sqref="G113">
    <cfRule type="iconSet" priority="9">
      <iconSet iconSet="3Arrows">
        <cfvo type="percent" val="0"/>
        <cfvo type="num" val="0"/>
        <cfvo type="num" val="0" gte="0"/>
      </iconSet>
    </cfRule>
  </conditionalFormatting>
  <conditionalFormatting sqref="G118">
    <cfRule type="iconSet" priority="10">
      <iconSet iconSet="3Arrows">
        <cfvo type="percent" val="0"/>
        <cfvo type="num" val="0"/>
        <cfvo type="num" val="0" gte="0"/>
      </iconSet>
    </cfRule>
  </conditionalFormatting>
  <conditionalFormatting sqref="G128">
    <cfRule type="iconSet" priority="11">
      <iconSet iconSet="3Arrows">
        <cfvo type="percent" val="0"/>
        <cfvo type="num" val="0"/>
        <cfvo type="num" val="0" gte="0"/>
      </iconSet>
    </cfRule>
  </conditionalFormatting>
  <conditionalFormatting sqref="G7:H7">
    <cfRule type="iconSet" priority="2">
      <iconSet iconSet="3Arrows">
        <cfvo type="percent" val="0"/>
        <cfvo type="num" val="0"/>
        <cfvo type="num" val="0" gte="0"/>
      </iconSet>
    </cfRule>
  </conditionalFormatting>
  <conditionalFormatting sqref="G31:H31">
    <cfRule type="iconSet" priority="4">
      <iconSet iconSet="3Arrows">
        <cfvo type="percent" val="0"/>
        <cfvo type="num" val="0"/>
        <cfvo type="num" val="0" gte="0"/>
      </iconSet>
    </cfRule>
  </conditionalFormatting>
  <conditionalFormatting sqref="G50:H50">
    <cfRule type="iconSet" priority="13">
      <iconSet iconSet="3Arrows">
        <cfvo type="percent" val="0"/>
        <cfvo type="num" val="0"/>
        <cfvo type="num" val="0" gte="0"/>
      </iconSet>
    </cfRule>
  </conditionalFormatting>
  <conditionalFormatting sqref="G119:H125 H118 G114:H117 G112:H112 H109:H111 H113 G51:H108 G8:H30 G32:H49">
    <cfRule type="iconSet" priority="14">
      <iconSet iconSet="3Arrows">
        <cfvo type="percent" val="0"/>
        <cfvo type="num" val="0"/>
        <cfvo type="num" val="0" gte="0"/>
      </iconSet>
    </cfRule>
  </conditionalFormatting>
  <conditionalFormatting sqref="G126:H127">
    <cfRule type="iconSet" priority="12">
      <iconSet iconSet="3Arrows">
        <cfvo type="percent" val="0"/>
        <cfvo type="num" val="0"/>
        <cfvo type="num" val="0" gte="0"/>
      </iconSet>
    </cfRule>
  </conditionalFormatting>
  <conditionalFormatting sqref="G129:H134">
    <cfRule type="iconSet" priority="15">
      <iconSet iconSet="3Arrows">
        <cfvo type="percent" val="0"/>
        <cfvo type="num" val="0"/>
        <cfvo type="num" val="0" gte="0"/>
      </iconSet>
    </cfRule>
  </conditionalFormatting>
  <conditionalFormatting sqref="G135:H135">
    <cfRule type="iconSet" priority="3">
      <iconSet iconSet="3Arrows">
        <cfvo type="percent" val="0"/>
        <cfvo type="num" val="0"/>
        <cfvo type="num" val="0" gte="0"/>
      </iconSet>
    </cfRule>
  </conditionalFormatting>
  <conditionalFormatting sqref="G136:H136">
    <cfRule type="iconSet" priority="1">
      <iconSet iconSet="3Arrows">
        <cfvo type="percent" val="0"/>
        <cfvo type="num" val="0"/>
        <cfvo type="num" val="0" gte="0"/>
      </iconSet>
    </cfRule>
  </conditionalFormatting>
  <conditionalFormatting sqref="H128">
    <cfRule type="iconSet" priority="5">
      <iconSet iconSet="3Arrows">
        <cfvo type="percent" val="0"/>
        <cfvo type="num" val="0"/>
        <cfvo type="num" val="0" gte="0"/>
      </iconSet>
    </cfRule>
  </conditionalFormatting>
  <printOptions horizontalCentered="1"/>
  <pageMargins left="0" right="0" top="0.39370078740157483" bottom="0.39370078740157483" header="0" footer="0"/>
  <pageSetup paperSize="9" scale="44" fitToWidth="3" fitToHeight="3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Assets</vt:lpstr>
      <vt:lpstr>Assets!Заголовки_для_печати</vt:lpstr>
      <vt:lpstr>Assets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5-12-24T10:44:39Z</dcterms:modified>
</cp:coreProperties>
</file>